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  <c r="FF1148">
        <v>77</v>
      </c>
      <c r="FG1148">
        <v>77</v>
      </c>
      <c r="FH1148">
        <v>78</v>
      </c>
      <c r="FI1148">
        <v>78</v>
      </c>
      <c r="FJ1148">
        <v>79</v>
      </c>
      <c r="FK1148">
        <v>79</v>
      </c>
      <c r="FL1148">
        <v>79</v>
      </c>
      <c r="FM1148">
        <v>79</v>
      </c>
      <c r="FN1148">
        <v>79</v>
      </c>
      <c r="FO1148">
        <v>79</v>
      </c>
      <c r="FP1148">
        <v>80</v>
      </c>
      <c r="FQ1148">
        <v>81</v>
      </c>
    </row>
    <row r="1149" spans="2:173" x14ac:dyDescent="0.55000000000000004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  <c r="FF1149">
        <v>24</v>
      </c>
      <c r="FG1149">
        <v>26</v>
      </c>
      <c r="FH1149">
        <v>25</v>
      </c>
      <c r="FI1149">
        <v>25</v>
      </c>
      <c r="FJ1149">
        <v>25</v>
      </c>
      <c r="FK1149">
        <v>27</v>
      </c>
      <c r="FL1149">
        <v>27</v>
      </c>
      <c r="FM1149">
        <v>27</v>
      </c>
      <c r="FN1149">
        <v>28</v>
      </c>
      <c r="FO1149">
        <v>29</v>
      </c>
      <c r="FP1149">
        <v>34</v>
      </c>
      <c r="FQ1149">
        <v>36</v>
      </c>
    </row>
    <row r="1150" spans="2:173" x14ac:dyDescent="0.55000000000000004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  <c r="FF1150">
        <v>18</v>
      </c>
      <c r="FG1150">
        <v>18</v>
      </c>
      <c r="FH1150">
        <v>19</v>
      </c>
      <c r="FI1150">
        <v>19</v>
      </c>
      <c r="FJ1150">
        <v>19</v>
      </c>
      <c r="FK1150">
        <v>19</v>
      </c>
      <c r="FL1150">
        <v>19</v>
      </c>
      <c r="FM1150">
        <v>20</v>
      </c>
      <c r="FN1150">
        <v>21</v>
      </c>
      <c r="FO1150">
        <v>22</v>
      </c>
      <c r="FP1150">
        <v>21</v>
      </c>
      <c r="FQ1150">
        <v>21</v>
      </c>
    </row>
    <row r="1151" spans="2:173" x14ac:dyDescent="0.55000000000000004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  <c r="FF1151">
        <v>694</v>
      </c>
      <c r="FG1151">
        <v>696</v>
      </c>
      <c r="FH1151">
        <v>699</v>
      </c>
      <c r="FI1151">
        <v>700</v>
      </c>
      <c r="FJ1151">
        <v>701</v>
      </c>
      <c r="FK1151">
        <v>702</v>
      </c>
      <c r="FL1151">
        <v>705</v>
      </c>
      <c r="FM1151">
        <v>706</v>
      </c>
      <c r="FN1151">
        <v>708</v>
      </c>
      <c r="FO1151">
        <v>708</v>
      </c>
      <c r="FP1151">
        <v>708</v>
      </c>
      <c r="FQ1151">
        <v>712</v>
      </c>
    </row>
    <row r="1152" spans="2:173" x14ac:dyDescent="0.55000000000000004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  <c r="FF1152">
        <v>228</v>
      </c>
      <c r="FG1152">
        <v>237</v>
      </c>
      <c r="FH1152">
        <v>243</v>
      </c>
      <c r="FI1152">
        <v>245</v>
      </c>
      <c r="FJ1152">
        <v>249</v>
      </c>
      <c r="FK1152">
        <v>258</v>
      </c>
      <c r="FL1152">
        <v>264</v>
      </c>
      <c r="FM1152">
        <v>273</v>
      </c>
      <c r="FN1152">
        <v>286</v>
      </c>
      <c r="FO1152">
        <v>290</v>
      </c>
      <c r="FP1152">
        <v>291</v>
      </c>
      <c r="FQ1152">
        <v>297</v>
      </c>
    </row>
    <row r="1153" spans="2:173" x14ac:dyDescent="0.55000000000000004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  <c r="FF1153">
        <v>220</v>
      </c>
      <c r="FG1153">
        <v>221</v>
      </c>
      <c r="FH1153">
        <v>225</v>
      </c>
      <c r="FI1153">
        <v>225</v>
      </c>
      <c r="FJ1153">
        <v>229</v>
      </c>
      <c r="FK1153">
        <v>234</v>
      </c>
      <c r="FL1153">
        <v>234</v>
      </c>
      <c r="FM1153">
        <v>236</v>
      </c>
      <c r="FN1153">
        <v>240</v>
      </c>
      <c r="FO1153">
        <v>243</v>
      </c>
      <c r="FP1153">
        <v>245</v>
      </c>
      <c r="FQ1153">
        <v>247</v>
      </c>
    </row>
    <row r="1154" spans="2:173" x14ac:dyDescent="0.55000000000000004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  <c r="FF1154">
        <v>8</v>
      </c>
      <c r="FG1154">
        <v>8</v>
      </c>
      <c r="FH1154">
        <v>8</v>
      </c>
      <c r="FI1154">
        <v>8</v>
      </c>
      <c r="FJ1154">
        <v>8</v>
      </c>
      <c r="FK1154">
        <v>9</v>
      </c>
      <c r="FL1154">
        <v>10</v>
      </c>
      <c r="FM1154">
        <v>10</v>
      </c>
      <c r="FN1154">
        <v>10</v>
      </c>
      <c r="FO1154">
        <v>10</v>
      </c>
      <c r="FP1154">
        <v>10</v>
      </c>
      <c r="FQ1154">
        <v>10</v>
      </c>
    </row>
    <row r="1155" spans="2:173" x14ac:dyDescent="0.55000000000000004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  <c r="FF1155">
        <v>143</v>
      </c>
      <c r="FG1155">
        <v>150</v>
      </c>
      <c r="FH1155">
        <v>160</v>
      </c>
      <c r="FI1155">
        <v>161</v>
      </c>
      <c r="FJ1155">
        <v>168</v>
      </c>
      <c r="FK1155">
        <v>170</v>
      </c>
      <c r="FL1155">
        <v>171</v>
      </c>
      <c r="FM1155">
        <v>213</v>
      </c>
      <c r="FN1155">
        <v>219</v>
      </c>
      <c r="FO1155">
        <v>229</v>
      </c>
      <c r="FP1155">
        <v>248</v>
      </c>
      <c r="FQ1155">
        <v>252</v>
      </c>
    </row>
    <row r="1156" spans="2:173" x14ac:dyDescent="0.55000000000000004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  <c r="FF1156">
        <v>20</v>
      </c>
      <c r="FG1156">
        <v>22</v>
      </c>
      <c r="FH1156">
        <v>23</v>
      </c>
      <c r="FI1156">
        <v>24</v>
      </c>
      <c r="FJ1156">
        <v>26</v>
      </c>
      <c r="FK1156">
        <v>27</v>
      </c>
      <c r="FL1156">
        <v>27</v>
      </c>
      <c r="FM1156">
        <v>28</v>
      </c>
      <c r="FN1156">
        <v>28</v>
      </c>
      <c r="FO1156">
        <v>29</v>
      </c>
      <c r="FP1156">
        <v>29</v>
      </c>
      <c r="FQ1156">
        <v>30</v>
      </c>
    </row>
    <row r="1157" spans="2:173" x14ac:dyDescent="0.55000000000000004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  <c r="FF1157">
        <v>24</v>
      </c>
      <c r="FG1157">
        <v>27</v>
      </c>
      <c r="FH1157">
        <v>28</v>
      </c>
      <c r="FI1157">
        <v>29</v>
      </c>
      <c r="FJ1157">
        <v>32</v>
      </c>
      <c r="FK1157">
        <v>36</v>
      </c>
      <c r="FL1157">
        <v>37</v>
      </c>
      <c r="FM1157">
        <v>38</v>
      </c>
      <c r="FN1157">
        <v>38</v>
      </c>
      <c r="FO1157">
        <v>39</v>
      </c>
      <c r="FP1157">
        <v>39</v>
      </c>
      <c r="FQ1157">
        <v>43</v>
      </c>
    </row>
    <row r="1158" spans="2:173" x14ac:dyDescent="0.55000000000000004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  <c r="FF1158">
        <v>3127</v>
      </c>
      <c r="FG1158">
        <v>3140</v>
      </c>
      <c r="FH1158">
        <v>3152</v>
      </c>
      <c r="FI1158">
        <v>3165</v>
      </c>
      <c r="FJ1158">
        <v>3177</v>
      </c>
      <c r="FK1158">
        <v>3201</v>
      </c>
      <c r="FL1158">
        <v>3206</v>
      </c>
      <c r="FM1158">
        <v>3215</v>
      </c>
      <c r="FN1158">
        <v>3241</v>
      </c>
      <c r="FO1158">
        <v>3252</v>
      </c>
      <c r="FP1158">
        <v>3260</v>
      </c>
      <c r="FQ1158">
        <v>3264</v>
      </c>
    </row>
    <row r="1159" spans="2:173" x14ac:dyDescent="0.55000000000000004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  <c r="FF1159">
        <v>11</v>
      </c>
      <c r="FG1159">
        <v>12</v>
      </c>
      <c r="FH1159">
        <v>13</v>
      </c>
      <c r="FI1159">
        <v>14</v>
      </c>
      <c r="FJ1159">
        <v>14</v>
      </c>
      <c r="FK1159">
        <v>15</v>
      </c>
      <c r="FL1159">
        <v>17</v>
      </c>
      <c r="FM1159">
        <v>19</v>
      </c>
      <c r="FN1159">
        <v>19</v>
      </c>
      <c r="FO1159">
        <v>20</v>
      </c>
      <c r="FP1159">
        <v>20</v>
      </c>
      <c r="FQ1159">
        <v>20</v>
      </c>
    </row>
    <row r="1160" spans="2:173" x14ac:dyDescent="0.55000000000000004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  <c r="FF1160">
        <v>362</v>
      </c>
      <c r="FG1160">
        <v>366</v>
      </c>
      <c r="FH1160">
        <v>369</v>
      </c>
      <c r="FI1160">
        <v>370</v>
      </c>
      <c r="FJ1160">
        <v>375</v>
      </c>
      <c r="FK1160">
        <v>377</v>
      </c>
      <c r="FL1160">
        <v>377</v>
      </c>
      <c r="FM1160">
        <v>380</v>
      </c>
      <c r="FN1160">
        <v>384</v>
      </c>
      <c r="FO1160">
        <v>386</v>
      </c>
      <c r="FP1160">
        <v>385</v>
      </c>
      <c r="FQ1160">
        <v>388</v>
      </c>
    </row>
    <row r="1161" spans="2:173" x14ac:dyDescent="0.55000000000000004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  <c r="FF1161">
        <v>5</v>
      </c>
      <c r="FG1161">
        <v>5</v>
      </c>
      <c r="FH1161">
        <v>4</v>
      </c>
      <c r="FI1161">
        <v>4</v>
      </c>
      <c r="FJ1161">
        <v>4</v>
      </c>
      <c r="FK1161">
        <v>4</v>
      </c>
      <c r="FL1161">
        <v>4</v>
      </c>
      <c r="FM1161">
        <v>4</v>
      </c>
      <c r="FN1161">
        <v>4</v>
      </c>
      <c r="FO1161">
        <v>5</v>
      </c>
      <c r="FP1161">
        <v>5</v>
      </c>
      <c r="FQ1161">
        <v>5</v>
      </c>
    </row>
    <row r="1162" spans="2:173" x14ac:dyDescent="0.55000000000000004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  <c r="FF1162">
        <v>3</v>
      </c>
      <c r="FG1162">
        <v>3</v>
      </c>
      <c r="FH1162">
        <v>4</v>
      </c>
      <c r="FI1162">
        <v>4</v>
      </c>
      <c r="FJ1162">
        <v>4</v>
      </c>
      <c r="FK1162">
        <v>4</v>
      </c>
      <c r="FL1162">
        <v>4</v>
      </c>
      <c r="FM1162">
        <v>4</v>
      </c>
      <c r="FN1162">
        <v>4</v>
      </c>
      <c r="FO1162">
        <v>5</v>
      </c>
      <c r="FP1162">
        <v>5</v>
      </c>
      <c r="FQ1162">
        <v>6</v>
      </c>
    </row>
    <row r="1163" spans="2:173" x14ac:dyDescent="0.55000000000000004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  <c r="FF1163">
        <v>31</v>
      </c>
      <c r="FG1163">
        <v>31</v>
      </c>
      <c r="FH1163">
        <v>34</v>
      </c>
      <c r="FI1163">
        <v>34</v>
      </c>
      <c r="FJ1163">
        <v>36</v>
      </c>
      <c r="FK1163">
        <v>39</v>
      </c>
      <c r="FL1163">
        <v>39</v>
      </c>
      <c r="FM1163">
        <v>39</v>
      </c>
      <c r="FN1163">
        <v>39</v>
      </c>
      <c r="FO1163">
        <v>41</v>
      </c>
      <c r="FP1163">
        <v>41</v>
      </c>
      <c r="FQ1163">
        <v>42</v>
      </c>
    </row>
    <row r="1164" spans="2:173" x14ac:dyDescent="0.55000000000000004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  <c r="FI1164">
        <v>1</v>
      </c>
      <c r="FJ1164">
        <v>1</v>
      </c>
      <c r="FK1164">
        <v>1</v>
      </c>
      <c r="FL1164">
        <v>2</v>
      </c>
      <c r="FM1164">
        <v>2</v>
      </c>
      <c r="FN1164">
        <v>2</v>
      </c>
      <c r="FO1164">
        <v>2</v>
      </c>
      <c r="FP1164">
        <v>2</v>
      </c>
      <c r="FQ1164">
        <v>2</v>
      </c>
    </row>
    <row r="1165" spans="2:173" x14ac:dyDescent="0.55000000000000004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  <c r="FF1165">
        <v>55</v>
      </c>
      <c r="FG1165">
        <v>55</v>
      </c>
      <c r="FH1165">
        <v>56</v>
      </c>
      <c r="FI1165">
        <v>56</v>
      </c>
      <c r="FJ1165">
        <v>57</v>
      </c>
      <c r="FK1165">
        <v>57</v>
      </c>
      <c r="FL1165">
        <v>57</v>
      </c>
      <c r="FM1165">
        <v>57</v>
      </c>
      <c r="FN1165">
        <v>57</v>
      </c>
      <c r="FO1165">
        <v>57</v>
      </c>
      <c r="FP1165">
        <v>57</v>
      </c>
      <c r="FQ1165">
        <v>58</v>
      </c>
    </row>
    <row r="1166" spans="2:173" x14ac:dyDescent="0.55000000000000004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  <c r="FF1166">
        <v>21</v>
      </c>
      <c r="FG1166">
        <v>21</v>
      </c>
      <c r="FH1166">
        <v>21</v>
      </c>
      <c r="FI1166">
        <v>28</v>
      </c>
      <c r="FJ1166">
        <v>28</v>
      </c>
      <c r="FK1166">
        <v>28</v>
      </c>
      <c r="FL1166">
        <v>28</v>
      </c>
      <c r="FM1166">
        <v>28</v>
      </c>
      <c r="FN1166">
        <v>28</v>
      </c>
      <c r="FO1166">
        <v>36</v>
      </c>
      <c r="FP1166">
        <v>36</v>
      </c>
      <c r="FQ1166">
        <v>47</v>
      </c>
    </row>
    <row r="1167" spans="2:173" x14ac:dyDescent="0.55000000000000004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  <c r="FF1167">
        <v>14</v>
      </c>
      <c r="FG1167">
        <v>14</v>
      </c>
      <c r="FH1167">
        <v>14</v>
      </c>
      <c r="FI1167">
        <v>14</v>
      </c>
      <c r="FJ1167">
        <v>14</v>
      </c>
      <c r="FK1167">
        <v>14</v>
      </c>
      <c r="FL1167">
        <v>14</v>
      </c>
      <c r="FM1167">
        <v>14</v>
      </c>
      <c r="FN1167">
        <v>14</v>
      </c>
      <c r="FO1167">
        <v>14</v>
      </c>
      <c r="FP1167">
        <v>14</v>
      </c>
      <c r="FQ1167">
        <v>18</v>
      </c>
    </row>
    <row r="1168" spans="2:173" x14ac:dyDescent="0.55000000000000004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  <c r="FF1168">
        <v>51</v>
      </c>
      <c r="FG1168">
        <v>51</v>
      </c>
      <c r="FH1168">
        <v>53</v>
      </c>
      <c r="FI1168">
        <v>53</v>
      </c>
      <c r="FJ1168">
        <v>56</v>
      </c>
      <c r="FK1168">
        <v>60</v>
      </c>
      <c r="FL1168">
        <v>60</v>
      </c>
      <c r="FM1168">
        <v>67</v>
      </c>
      <c r="FN1168">
        <v>67</v>
      </c>
      <c r="FO1168">
        <v>67</v>
      </c>
      <c r="FP1168">
        <v>67</v>
      </c>
      <c r="FQ1168">
        <v>77</v>
      </c>
    </row>
    <row r="1169" spans="2:173" x14ac:dyDescent="0.55000000000000004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  <c r="FF1169">
        <v>4</v>
      </c>
      <c r="FG1169">
        <v>4</v>
      </c>
      <c r="FH1169">
        <v>4</v>
      </c>
      <c r="FI1169">
        <v>4</v>
      </c>
      <c r="FJ1169">
        <v>4</v>
      </c>
      <c r="FK1169">
        <v>4</v>
      </c>
      <c r="FL1169">
        <v>5</v>
      </c>
      <c r="FM1169">
        <v>5</v>
      </c>
      <c r="FN1169">
        <v>5</v>
      </c>
      <c r="FO1169">
        <v>5</v>
      </c>
      <c r="FP1169">
        <v>5</v>
      </c>
      <c r="FQ1169">
        <v>5</v>
      </c>
    </row>
    <row r="1170" spans="2:173" x14ac:dyDescent="0.55000000000000004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  <c r="FF1170">
        <v>4</v>
      </c>
      <c r="FG1170">
        <v>4</v>
      </c>
      <c r="FH1170">
        <v>4</v>
      </c>
      <c r="FI1170">
        <v>4</v>
      </c>
      <c r="FJ1170">
        <v>4</v>
      </c>
      <c r="FK1170">
        <v>4</v>
      </c>
      <c r="FL1170">
        <v>4</v>
      </c>
      <c r="FM1170">
        <v>4</v>
      </c>
      <c r="FN1170">
        <v>4</v>
      </c>
      <c r="FO1170">
        <v>4</v>
      </c>
      <c r="FP1170">
        <v>4</v>
      </c>
      <c r="FQ1170">
        <v>5</v>
      </c>
    </row>
    <row r="1171" spans="2:173" x14ac:dyDescent="0.55000000000000004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  <c r="FF1171">
        <v>29</v>
      </c>
      <c r="FG1171">
        <v>29</v>
      </c>
      <c r="FH1171">
        <v>29</v>
      </c>
      <c r="FI1171">
        <v>29</v>
      </c>
      <c r="FJ1171">
        <v>34</v>
      </c>
      <c r="FK1171">
        <v>38</v>
      </c>
      <c r="FL1171">
        <v>38</v>
      </c>
      <c r="FM1171">
        <v>39</v>
      </c>
      <c r="FN1171">
        <v>39</v>
      </c>
      <c r="FO1171">
        <v>42</v>
      </c>
      <c r="FP1171">
        <v>43</v>
      </c>
      <c r="FQ1171">
        <v>43</v>
      </c>
    </row>
    <row r="1172" spans="2:173" x14ac:dyDescent="0.55000000000000004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  <c r="FF1172">
        <v>2</v>
      </c>
      <c r="FG1172">
        <v>2</v>
      </c>
      <c r="FH1172">
        <v>2</v>
      </c>
      <c r="FI1172">
        <v>2</v>
      </c>
      <c r="FJ1172">
        <v>2</v>
      </c>
      <c r="FK1172">
        <v>2</v>
      </c>
      <c r="FL1172">
        <v>2</v>
      </c>
      <c r="FM1172">
        <v>2</v>
      </c>
      <c r="FN1172">
        <v>2</v>
      </c>
      <c r="FO1172">
        <v>2</v>
      </c>
      <c r="FP1172">
        <v>2</v>
      </c>
      <c r="FQ1172">
        <v>2</v>
      </c>
    </row>
    <row r="1173" spans="2:173" x14ac:dyDescent="0.55000000000000004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  <c r="FF1173">
        <v>34</v>
      </c>
      <c r="FG1173">
        <v>34</v>
      </c>
      <c r="FH1173">
        <v>34</v>
      </c>
      <c r="FI1173">
        <v>34</v>
      </c>
      <c r="FJ1173">
        <v>34</v>
      </c>
      <c r="FK1173">
        <v>34</v>
      </c>
      <c r="FL1173">
        <v>34</v>
      </c>
      <c r="FM1173">
        <v>34</v>
      </c>
      <c r="FN1173">
        <v>34</v>
      </c>
      <c r="FO1173">
        <v>34</v>
      </c>
      <c r="FP1173">
        <v>34</v>
      </c>
      <c r="FQ1173">
        <v>34</v>
      </c>
    </row>
    <row r="1174" spans="2:173" x14ac:dyDescent="0.55000000000000004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  <c r="FF1174">
        <v>6</v>
      </c>
      <c r="FG1174">
        <v>6</v>
      </c>
      <c r="FH1174">
        <v>6</v>
      </c>
      <c r="FI1174">
        <v>6</v>
      </c>
      <c r="FJ1174">
        <v>7</v>
      </c>
      <c r="FK1174">
        <v>7</v>
      </c>
      <c r="FL1174">
        <v>7</v>
      </c>
      <c r="FM1174">
        <v>7</v>
      </c>
      <c r="FN1174">
        <v>7</v>
      </c>
      <c r="FO1174">
        <v>9</v>
      </c>
      <c r="FP1174">
        <v>9</v>
      </c>
      <c r="FQ1174">
        <v>9</v>
      </c>
    </row>
    <row r="1175" spans="2:173" x14ac:dyDescent="0.55000000000000004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  <c r="FF1175">
        <v>10</v>
      </c>
      <c r="FG1175">
        <v>10</v>
      </c>
      <c r="FH1175">
        <v>18</v>
      </c>
      <c r="FI1175">
        <v>18</v>
      </c>
      <c r="FJ1175">
        <v>18</v>
      </c>
      <c r="FK1175">
        <v>18</v>
      </c>
      <c r="FL1175">
        <v>21</v>
      </c>
      <c r="FM1175">
        <v>21</v>
      </c>
      <c r="FN1175">
        <v>21</v>
      </c>
      <c r="FO1175">
        <v>24</v>
      </c>
      <c r="FP1175">
        <v>24</v>
      </c>
      <c r="FQ1175">
        <v>25</v>
      </c>
    </row>
    <row r="1176" spans="2:173" x14ac:dyDescent="0.55000000000000004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  <c r="FF1176">
        <v>53</v>
      </c>
      <c r="FG1176">
        <v>53</v>
      </c>
      <c r="FH1176">
        <v>53</v>
      </c>
      <c r="FI1176">
        <v>53</v>
      </c>
      <c r="FJ1176">
        <v>53</v>
      </c>
      <c r="FK1176">
        <v>53</v>
      </c>
      <c r="FL1176">
        <v>53</v>
      </c>
      <c r="FM1176">
        <v>53</v>
      </c>
      <c r="FN1176">
        <v>53</v>
      </c>
      <c r="FO1176">
        <v>53</v>
      </c>
      <c r="FP1176">
        <v>53</v>
      </c>
      <c r="FQ1176">
        <v>53</v>
      </c>
    </row>
    <row r="1177" spans="2:173" x14ac:dyDescent="0.55000000000000004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  <c r="FF1177">
        <v>2</v>
      </c>
      <c r="FG1177">
        <v>2</v>
      </c>
      <c r="FH1177">
        <v>2</v>
      </c>
      <c r="FI1177">
        <v>2</v>
      </c>
      <c r="FJ1177">
        <v>2</v>
      </c>
      <c r="FK1177">
        <v>2</v>
      </c>
      <c r="FL1177">
        <v>2</v>
      </c>
      <c r="FM1177">
        <v>3</v>
      </c>
      <c r="FN1177">
        <v>3</v>
      </c>
      <c r="FO1177">
        <v>3</v>
      </c>
      <c r="FP1177">
        <v>3</v>
      </c>
      <c r="FQ1177">
        <v>3</v>
      </c>
    </row>
    <row r="1178" spans="2:173" x14ac:dyDescent="0.55000000000000004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  <c r="FF1178">
        <v>66</v>
      </c>
      <c r="FG1178">
        <v>66</v>
      </c>
      <c r="FH1178">
        <v>70</v>
      </c>
      <c r="FI1178">
        <v>71</v>
      </c>
      <c r="FJ1178">
        <v>71</v>
      </c>
      <c r="FK1178">
        <v>71</v>
      </c>
      <c r="FL1178">
        <v>73</v>
      </c>
      <c r="FM1178">
        <v>73</v>
      </c>
      <c r="FN1178">
        <v>73</v>
      </c>
      <c r="FO1178">
        <v>76</v>
      </c>
      <c r="FP1178">
        <v>76</v>
      </c>
      <c r="FQ1178">
        <v>79</v>
      </c>
    </row>
    <row r="1179" spans="2:173" x14ac:dyDescent="0.55000000000000004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  <c r="FF1179">
        <v>246</v>
      </c>
      <c r="FG1179">
        <v>246</v>
      </c>
      <c r="FH1179">
        <v>256</v>
      </c>
      <c r="FI1179">
        <v>256</v>
      </c>
      <c r="FJ1179">
        <v>262</v>
      </c>
      <c r="FK1179">
        <v>262</v>
      </c>
      <c r="FL1179">
        <v>266</v>
      </c>
      <c r="FM1179">
        <v>266</v>
      </c>
      <c r="FN1179">
        <v>266</v>
      </c>
      <c r="FO1179">
        <v>275</v>
      </c>
      <c r="FP1179">
        <v>275</v>
      </c>
      <c r="FQ1179">
        <v>291</v>
      </c>
    </row>
    <row r="1180" spans="2:173" x14ac:dyDescent="0.55000000000000004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</row>
    <row r="1181" spans="2:173" x14ac:dyDescent="0.55000000000000004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  <c r="FF1181">
        <v>8</v>
      </c>
      <c r="FG1181">
        <v>8</v>
      </c>
      <c r="FH1181">
        <v>8</v>
      </c>
      <c r="FI1181">
        <v>8</v>
      </c>
      <c r="FJ1181">
        <v>8</v>
      </c>
      <c r="FK1181">
        <v>8</v>
      </c>
      <c r="FL1181">
        <v>8</v>
      </c>
      <c r="FM1181">
        <v>8</v>
      </c>
      <c r="FN1181">
        <v>8</v>
      </c>
      <c r="FO1181">
        <v>10</v>
      </c>
      <c r="FP1181">
        <v>14</v>
      </c>
      <c r="FQ1181">
        <v>18</v>
      </c>
    </row>
    <row r="1182" spans="2:173" x14ac:dyDescent="0.55000000000000004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  <c r="FF1182">
        <v>26</v>
      </c>
      <c r="FG1182">
        <v>26</v>
      </c>
      <c r="FH1182">
        <v>25</v>
      </c>
      <c r="FI1182">
        <v>25</v>
      </c>
      <c r="FJ1182">
        <v>26</v>
      </c>
      <c r="FK1182">
        <v>26</v>
      </c>
      <c r="FL1182">
        <v>26</v>
      </c>
      <c r="FM1182">
        <v>26</v>
      </c>
      <c r="FN1182">
        <v>26</v>
      </c>
      <c r="FO1182">
        <v>26</v>
      </c>
      <c r="FP1182">
        <v>26</v>
      </c>
      <c r="FQ1182">
        <v>26</v>
      </c>
    </row>
    <row r="1183" spans="2:173" x14ac:dyDescent="0.55000000000000004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  <c r="FF1183">
        <v>124</v>
      </c>
      <c r="FG1183">
        <v>124</v>
      </c>
      <c r="FH1183">
        <v>157</v>
      </c>
      <c r="FI1183">
        <v>157</v>
      </c>
      <c r="FJ1183">
        <v>190</v>
      </c>
      <c r="FK1183">
        <v>190</v>
      </c>
      <c r="FL1183">
        <v>251</v>
      </c>
      <c r="FM1183">
        <v>251</v>
      </c>
      <c r="FN1183">
        <v>251</v>
      </c>
      <c r="FO1183">
        <v>354</v>
      </c>
      <c r="FP1183">
        <v>354</v>
      </c>
      <c r="FQ1183">
        <v>377</v>
      </c>
    </row>
    <row r="1184" spans="2:173" x14ac:dyDescent="0.55000000000000004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  <c r="FF1184">
        <v>6</v>
      </c>
      <c r="FG1184">
        <v>6</v>
      </c>
      <c r="FH1184">
        <v>6</v>
      </c>
      <c r="FI1184">
        <v>6</v>
      </c>
      <c r="FJ1184">
        <v>7</v>
      </c>
      <c r="FK1184">
        <v>7</v>
      </c>
      <c r="FL1184">
        <v>7</v>
      </c>
      <c r="FM1184">
        <v>7</v>
      </c>
      <c r="FN1184">
        <v>7</v>
      </c>
      <c r="FO1184">
        <v>7</v>
      </c>
      <c r="FP1184">
        <v>7</v>
      </c>
      <c r="FQ1184">
        <v>7</v>
      </c>
    </row>
    <row r="1185" spans="2:173" x14ac:dyDescent="0.55000000000000004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  <c r="FF1185">
        <v>1</v>
      </c>
      <c r="FG1185">
        <v>1</v>
      </c>
      <c r="FH1185">
        <v>1</v>
      </c>
      <c r="FI1185">
        <v>1</v>
      </c>
      <c r="FJ1185">
        <v>1</v>
      </c>
      <c r="FK1185">
        <v>1</v>
      </c>
      <c r="FL1185">
        <v>1</v>
      </c>
      <c r="FM1185">
        <v>1</v>
      </c>
      <c r="FN1185">
        <v>1</v>
      </c>
      <c r="FO1185">
        <v>1</v>
      </c>
      <c r="FP1185">
        <v>1</v>
      </c>
      <c r="FQ1185">
        <v>1</v>
      </c>
    </row>
    <row r="1186" spans="2:173" x14ac:dyDescent="0.55000000000000004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  <c r="FF1186">
        <v>15</v>
      </c>
      <c r="FG1186">
        <v>15</v>
      </c>
      <c r="FH1186">
        <v>18</v>
      </c>
      <c r="FI1186">
        <v>18</v>
      </c>
      <c r="FJ1186">
        <v>21</v>
      </c>
      <c r="FK1186">
        <v>21</v>
      </c>
      <c r="FL1186">
        <v>25</v>
      </c>
      <c r="FM1186">
        <v>25</v>
      </c>
      <c r="FN1186">
        <v>25</v>
      </c>
      <c r="FO1186">
        <v>28</v>
      </c>
      <c r="FP1186">
        <v>28</v>
      </c>
      <c r="FQ1186">
        <v>33</v>
      </c>
    </row>
    <row r="1187" spans="2:173" x14ac:dyDescent="0.55000000000000004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  <c r="FF1187">
        <v>3</v>
      </c>
      <c r="FG1187">
        <v>3</v>
      </c>
      <c r="FH1187">
        <v>3</v>
      </c>
      <c r="FI1187">
        <v>3</v>
      </c>
      <c r="FJ1187">
        <v>4</v>
      </c>
      <c r="FK1187">
        <v>4</v>
      </c>
      <c r="FL1187">
        <v>4</v>
      </c>
      <c r="FM1187">
        <v>4</v>
      </c>
      <c r="FN1187">
        <v>4</v>
      </c>
      <c r="FO1187">
        <v>10</v>
      </c>
      <c r="FP1187">
        <v>11</v>
      </c>
      <c r="FQ1187">
        <v>11</v>
      </c>
    </row>
    <row r="1188" spans="2:173" x14ac:dyDescent="0.55000000000000004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  <c r="FF1188">
        <v>1563</v>
      </c>
      <c r="FG1188">
        <v>1563</v>
      </c>
      <c r="FH1188">
        <v>1563</v>
      </c>
      <c r="FI1188">
        <v>1570</v>
      </c>
      <c r="FJ1188">
        <v>1574</v>
      </c>
      <c r="FK1188">
        <v>1575</v>
      </c>
      <c r="FL1188">
        <v>1575</v>
      </c>
      <c r="FM1188">
        <v>1575</v>
      </c>
      <c r="FN1188">
        <v>1575</v>
      </c>
      <c r="FO1188">
        <v>1584</v>
      </c>
      <c r="FP1188">
        <v>1584</v>
      </c>
      <c r="FQ1188">
        <v>1586</v>
      </c>
    </row>
    <row r="1189" spans="2:173" x14ac:dyDescent="0.55000000000000004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  <c r="FF1189">
        <v>1937</v>
      </c>
      <c r="FG1189">
        <v>1937</v>
      </c>
      <c r="FH1189">
        <v>1944</v>
      </c>
      <c r="FI1189">
        <v>1944</v>
      </c>
      <c r="FJ1189">
        <v>1947</v>
      </c>
      <c r="FK1189">
        <v>1947</v>
      </c>
      <c r="FL1189">
        <v>1954</v>
      </c>
      <c r="FM1189">
        <v>1954</v>
      </c>
      <c r="FN1189">
        <v>1954</v>
      </c>
      <c r="FO1189">
        <v>1955</v>
      </c>
      <c r="FP1189">
        <v>1955</v>
      </c>
      <c r="FQ1189">
        <v>1960</v>
      </c>
    </row>
    <row r="1190" spans="2:173" x14ac:dyDescent="0.55000000000000004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  <c r="FF1190">
        <v>67</v>
      </c>
      <c r="FG1190">
        <v>67</v>
      </c>
      <c r="FH1190">
        <v>71</v>
      </c>
      <c r="FI1190">
        <v>71</v>
      </c>
      <c r="FJ1190">
        <v>77</v>
      </c>
      <c r="FK1190">
        <v>77</v>
      </c>
      <c r="FL1190">
        <v>78</v>
      </c>
      <c r="FM1190">
        <v>78</v>
      </c>
      <c r="FN1190">
        <v>78</v>
      </c>
      <c r="FO1190">
        <v>79</v>
      </c>
      <c r="FP1190">
        <v>79</v>
      </c>
      <c r="FQ1190">
        <v>80</v>
      </c>
    </row>
    <row r="1191" spans="2:173" x14ac:dyDescent="0.55000000000000004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  <c r="FF1191">
        <v>43</v>
      </c>
      <c r="FG1191">
        <v>45</v>
      </c>
      <c r="FH1191">
        <v>57</v>
      </c>
      <c r="FI1191">
        <v>57</v>
      </c>
      <c r="FJ1191">
        <v>53</v>
      </c>
      <c r="FK1191">
        <v>61</v>
      </c>
      <c r="FL1191">
        <v>62</v>
      </c>
      <c r="FM1191">
        <v>65</v>
      </c>
      <c r="FN1191">
        <v>65</v>
      </c>
      <c r="FO1191">
        <v>72</v>
      </c>
      <c r="FP1191">
        <v>72</v>
      </c>
      <c r="FQ1191">
        <v>73</v>
      </c>
    </row>
    <row r="1192" spans="2:173" x14ac:dyDescent="0.55000000000000004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  <c r="FI1192">
        <v>1</v>
      </c>
      <c r="FJ1192">
        <v>1</v>
      </c>
      <c r="FK1192">
        <v>1</v>
      </c>
      <c r="FL1192">
        <v>2</v>
      </c>
      <c r="FM1192">
        <v>2</v>
      </c>
      <c r="FN1192">
        <v>2</v>
      </c>
      <c r="FO1192">
        <v>2</v>
      </c>
      <c r="FP1192">
        <v>2</v>
      </c>
      <c r="FQ1192">
        <v>2</v>
      </c>
    </row>
    <row r="1193" spans="2:173" x14ac:dyDescent="0.55000000000000004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2</v>
      </c>
      <c r="FP1193">
        <v>2</v>
      </c>
      <c r="FQ1193">
        <v>3</v>
      </c>
    </row>
    <row r="1194" spans="2:173" x14ac:dyDescent="0.55000000000000004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  <c r="FF1194">
        <v>47</v>
      </c>
      <c r="FG1194">
        <v>47</v>
      </c>
      <c r="FH1194">
        <v>47</v>
      </c>
      <c r="FI1194">
        <v>47</v>
      </c>
      <c r="FJ1194">
        <v>48</v>
      </c>
      <c r="FK1194">
        <v>51</v>
      </c>
      <c r="FL1194">
        <v>51</v>
      </c>
      <c r="FM1194">
        <v>53</v>
      </c>
      <c r="FN1194">
        <v>53</v>
      </c>
      <c r="FO1194">
        <v>53</v>
      </c>
      <c r="FP1194">
        <v>55</v>
      </c>
      <c r="FQ1194">
        <v>55</v>
      </c>
    </row>
    <row r="1195" spans="2:173" x14ac:dyDescent="0.55000000000000004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  <c r="FF1195">
        <v>24</v>
      </c>
      <c r="FG1195">
        <v>24</v>
      </c>
      <c r="FH1195">
        <v>24</v>
      </c>
      <c r="FI1195">
        <v>29</v>
      </c>
      <c r="FJ1195">
        <v>31</v>
      </c>
      <c r="FK1195">
        <v>31</v>
      </c>
      <c r="FL1195">
        <v>31</v>
      </c>
      <c r="FM1195">
        <v>31</v>
      </c>
      <c r="FN1195">
        <v>31</v>
      </c>
      <c r="FO1195">
        <v>32</v>
      </c>
      <c r="FP1195">
        <v>32</v>
      </c>
      <c r="FQ1195">
        <v>34</v>
      </c>
    </row>
    <row r="1196" spans="2:173" x14ac:dyDescent="0.55000000000000004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  <c r="FG1196">
        <v>0</v>
      </c>
      <c r="FH1196">
        <v>0</v>
      </c>
      <c r="FI1196">
        <v>0</v>
      </c>
      <c r="FJ1196">
        <v>0</v>
      </c>
      <c r="FK1196">
        <v>0</v>
      </c>
      <c r="FL1196">
        <v>0</v>
      </c>
      <c r="FM1196">
        <v>0</v>
      </c>
      <c r="FN1196">
        <v>0</v>
      </c>
      <c r="FO1196">
        <v>0</v>
      </c>
      <c r="FP1196">
        <v>0</v>
      </c>
      <c r="FQ1196">
        <v>0</v>
      </c>
    </row>
    <row r="1197" spans="2:173" x14ac:dyDescent="0.55000000000000004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  <c r="FF1197">
        <v>11</v>
      </c>
      <c r="FG1197">
        <v>11</v>
      </c>
      <c r="FH1197">
        <v>11</v>
      </c>
      <c r="FI1197">
        <v>11</v>
      </c>
      <c r="FJ1197">
        <v>11</v>
      </c>
      <c r="FK1197">
        <v>11</v>
      </c>
      <c r="FL1197">
        <v>11</v>
      </c>
      <c r="FM1197">
        <v>11</v>
      </c>
      <c r="FN1197">
        <v>11</v>
      </c>
      <c r="FO1197">
        <v>11</v>
      </c>
      <c r="FP1197">
        <v>11</v>
      </c>
      <c r="FQ1197">
        <v>11</v>
      </c>
    </row>
    <row r="1198" spans="2:173" x14ac:dyDescent="0.55000000000000004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  <c r="FF1198">
        <v>29</v>
      </c>
      <c r="FG1198">
        <v>29</v>
      </c>
      <c r="FH1198">
        <v>29</v>
      </c>
      <c r="FI1198">
        <v>29</v>
      </c>
      <c r="FJ1198">
        <v>30</v>
      </c>
      <c r="FK1198">
        <v>30</v>
      </c>
      <c r="FL1198">
        <v>30</v>
      </c>
      <c r="FM1198">
        <v>30</v>
      </c>
      <c r="FN1198">
        <v>30</v>
      </c>
      <c r="FO1198">
        <v>32</v>
      </c>
      <c r="FP1198">
        <v>32</v>
      </c>
      <c r="FQ1198">
        <v>32</v>
      </c>
    </row>
    <row r="1199" spans="2:173" x14ac:dyDescent="0.55000000000000004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  <c r="FI1199">
        <v>2</v>
      </c>
      <c r="FJ1199">
        <v>4</v>
      </c>
      <c r="FK1199">
        <v>4</v>
      </c>
      <c r="FL1199">
        <v>4</v>
      </c>
      <c r="FM1199">
        <v>4</v>
      </c>
      <c r="FN1199">
        <v>4</v>
      </c>
      <c r="FO1199">
        <v>2</v>
      </c>
      <c r="FP1199">
        <v>2</v>
      </c>
      <c r="FQ1199">
        <v>2</v>
      </c>
    </row>
    <row r="1200" spans="2:173" x14ac:dyDescent="0.55000000000000004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  <c r="FF1200">
        <v>28</v>
      </c>
      <c r="FG1200">
        <v>28</v>
      </c>
      <c r="FH1200">
        <v>37</v>
      </c>
      <c r="FI1200">
        <v>37</v>
      </c>
      <c r="FJ1200">
        <v>37</v>
      </c>
      <c r="FK1200">
        <v>38</v>
      </c>
      <c r="FL1200">
        <v>43</v>
      </c>
      <c r="FM1200">
        <v>43</v>
      </c>
      <c r="FN1200">
        <v>43</v>
      </c>
      <c r="FO1200">
        <v>50</v>
      </c>
      <c r="FP1200">
        <v>50</v>
      </c>
      <c r="FQ1200">
        <v>53</v>
      </c>
    </row>
    <row r="1201" spans="2:173" x14ac:dyDescent="0.55000000000000004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  <c r="FF1201">
        <v>23</v>
      </c>
      <c r="FG1201">
        <v>23</v>
      </c>
      <c r="FH1201">
        <v>23</v>
      </c>
      <c r="FI1201">
        <v>23</v>
      </c>
      <c r="FJ1201">
        <v>24</v>
      </c>
      <c r="FK1201">
        <v>24</v>
      </c>
      <c r="FL1201">
        <v>28</v>
      </c>
      <c r="FM1201">
        <v>28</v>
      </c>
      <c r="FN1201">
        <v>28</v>
      </c>
      <c r="FO1201">
        <v>30</v>
      </c>
      <c r="FP1201">
        <v>30</v>
      </c>
      <c r="FQ1201">
        <v>30</v>
      </c>
    </row>
    <row r="1202" spans="2:173" x14ac:dyDescent="0.55000000000000004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  <c r="FF1202">
        <v>9</v>
      </c>
      <c r="FG1202">
        <v>9</v>
      </c>
      <c r="FH1202">
        <v>9</v>
      </c>
      <c r="FI1202">
        <v>9</v>
      </c>
      <c r="FJ1202">
        <v>9</v>
      </c>
      <c r="FK1202">
        <v>9</v>
      </c>
      <c r="FL1202">
        <v>9</v>
      </c>
      <c r="FM1202">
        <v>9</v>
      </c>
      <c r="FN1202">
        <v>9</v>
      </c>
      <c r="FO1202">
        <v>9</v>
      </c>
      <c r="FP1202">
        <v>9</v>
      </c>
      <c r="FQ1202">
        <v>9</v>
      </c>
    </row>
    <row r="1203" spans="2:173" x14ac:dyDescent="0.55000000000000004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  <c r="FF1203">
        <v>105</v>
      </c>
      <c r="FG1203">
        <v>105</v>
      </c>
      <c r="FH1203">
        <v>106</v>
      </c>
      <c r="FI1203">
        <v>112</v>
      </c>
      <c r="FJ1203">
        <v>113</v>
      </c>
      <c r="FK1203">
        <v>113</v>
      </c>
      <c r="FL1203">
        <v>113</v>
      </c>
      <c r="FM1203">
        <v>113</v>
      </c>
      <c r="FN1203">
        <v>113</v>
      </c>
      <c r="FO1203">
        <v>113</v>
      </c>
      <c r="FP1203">
        <v>113</v>
      </c>
      <c r="FQ1203">
        <v>117</v>
      </c>
    </row>
    <row r="1204" spans="2:173" x14ac:dyDescent="0.55000000000000004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  <c r="FF1204">
        <v>24</v>
      </c>
      <c r="FG1204">
        <v>24</v>
      </c>
      <c r="FH1204">
        <v>24</v>
      </c>
      <c r="FI1204">
        <v>24</v>
      </c>
      <c r="FJ1204">
        <v>25</v>
      </c>
      <c r="FK1204">
        <v>25</v>
      </c>
      <c r="FL1204">
        <v>28</v>
      </c>
      <c r="FM1204">
        <v>27</v>
      </c>
      <c r="FN1204">
        <v>27</v>
      </c>
      <c r="FO1204">
        <v>27</v>
      </c>
      <c r="FP1204">
        <v>34</v>
      </c>
      <c r="FQ1204">
        <v>34</v>
      </c>
    </row>
    <row r="1205" spans="2:173" x14ac:dyDescent="0.55000000000000004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  <c r="FF1205">
        <v>4</v>
      </c>
      <c r="FG1205">
        <v>4</v>
      </c>
      <c r="FH1205">
        <v>4</v>
      </c>
      <c r="FI1205">
        <v>4</v>
      </c>
      <c r="FJ1205">
        <v>4</v>
      </c>
      <c r="FK1205">
        <v>4</v>
      </c>
      <c r="FL1205">
        <v>4</v>
      </c>
      <c r="FM1205">
        <v>4</v>
      </c>
      <c r="FN1205">
        <v>4</v>
      </c>
      <c r="FO1205">
        <v>4</v>
      </c>
      <c r="FP1205">
        <v>4</v>
      </c>
      <c r="FQ1205">
        <v>4</v>
      </c>
    </row>
    <row r="1206" spans="2:173" x14ac:dyDescent="0.55000000000000004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  <c r="FF1206">
        <v>1550</v>
      </c>
      <c r="FG1206">
        <v>1613</v>
      </c>
      <c r="FH1206">
        <v>1651</v>
      </c>
      <c r="FI1206">
        <v>1692</v>
      </c>
      <c r="FJ1206">
        <v>1798</v>
      </c>
      <c r="FK1206">
        <v>1816</v>
      </c>
      <c r="FL1206">
        <v>1993</v>
      </c>
      <c r="FM1206">
        <v>2111</v>
      </c>
      <c r="FN1206">
        <v>2205</v>
      </c>
      <c r="FO1206">
        <v>2277</v>
      </c>
      <c r="FP1206">
        <v>2356</v>
      </c>
      <c r="FQ1206">
        <v>2491</v>
      </c>
    </row>
    <row r="1207" spans="2:173" x14ac:dyDescent="0.55000000000000004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  <c r="FF1207">
        <v>48</v>
      </c>
      <c r="FG1207">
        <v>48</v>
      </c>
      <c r="FH1207">
        <v>48</v>
      </c>
      <c r="FI1207">
        <v>48</v>
      </c>
      <c r="FJ1207">
        <v>48</v>
      </c>
      <c r="FK1207">
        <v>48</v>
      </c>
      <c r="FL1207">
        <v>48</v>
      </c>
      <c r="FM1207">
        <v>48</v>
      </c>
      <c r="FN1207">
        <v>48</v>
      </c>
      <c r="FO1207">
        <v>48</v>
      </c>
      <c r="FP1207">
        <v>48</v>
      </c>
      <c r="FQ1207">
        <v>48</v>
      </c>
    </row>
    <row r="1208" spans="2:173" x14ac:dyDescent="0.55000000000000004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  <c r="FG1208">
        <v>0</v>
      </c>
      <c r="FH1208">
        <v>0</v>
      </c>
      <c r="FI1208">
        <v>0</v>
      </c>
      <c r="FJ1208">
        <v>0</v>
      </c>
      <c r="FK1208">
        <v>0</v>
      </c>
      <c r="FL1208">
        <v>0</v>
      </c>
      <c r="FM1208">
        <v>0</v>
      </c>
      <c r="FN1208">
        <v>0</v>
      </c>
      <c r="FO1208">
        <v>1</v>
      </c>
      <c r="FP1208">
        <v>1</v>
      </c>
      <c r="FQ1208">
        <v>1</v>
      </c>
    </row>
    <row r="1209" spans="2:173" x14ac:dyDescent="0.55000000000000004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  <c r="FF1209">
        <v>4</v>
      </c>
      <c r="FG1209">
        <v>4</v>
      </c>
      <c r="FH1209">
        <v>4</v>
      </c>
      <c r="FI1209">
        <v>4</v>
      </c>
      <c r="FJ1209">
        <v>3</v>
      </c>
      <c r="FK1209">
        <v>3</v>
      </c>
      <c r="FL1209">
        <v>3</v>
      </c>
      <c r="FM1209">
        <v>3</v>
      </c>
      <c r="FN1209">
        <v>3</v>
      </c>
      <c r="FO1209">
        <v>3</v>
      </c>
      <c r="FP1209">
        <v>3</v>
      </c>
      <c r="FQ1209">
        <v>3</v>
      </c>
    </row>
    <row r="1210" spans="2:173" x14ac:dyDescent="0.55000000000000004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  <c r="FF1210">
        <v>55</v>
      </c>
      <c r="FG1210">
        <v>55</v>
      </c>
      <c r="FH1210">
        <v>57</v>
      </c>
      <c r="FI1210">
        <v>59</v>
      </c>
      <c r="FJ1210">
        <v>61</v>
      </c>
      <c r="FK1210">
        <v>63</v>
      </c>
      <c r="FL1210">
        <v>65</v>
      </c>
      <c r="FM1210">
        <v>65</v>
      </c>
      <c r="FN1210">
        <v>65</v>
      </c>
      <c r="FO1210">
        <v>66</v>
      </c>
      <c r="FP1210">
        <v>63</v>
      </c>
      <c r="FQ1210">
        <v>65</v>
      </c>
    </row>
    <row r="1211" spans="2:173" x14ac:dyDescent="0.55000000000000004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  <c r="FF1211">
        <v>5</v>
      </c>
      <c r="FG1211">
        <v>5</v>
      </c>
      <c r="FH1211">
        <v>5</v>
      </c>
      <c r="FI1211">
        <v>5</v>
      </c>
      <c r="FJ1211">
        <v>5</v>
      </c>
      <c r="FK1211">
        <v>5</v>
      </c>
      <c r="FL1211">
        <v>5</v>
      </c>
      <c r="FM1211">
        <v>5</v>
      </c>
      <c r="FN1211">
        <v>5</v>
      </c>
      <c r="FO1211">
        <v>5</v>
      </c>
      <c r="FP1211">
        <v>5</v>
      </c>
      <c r="FQ1211">
        <v>5</v>
      </c>
    </row>
    <row r="1212" spans="2:173" x14ac:dyDescent="0.55000000000000004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  <c r="FF1212">
        <v>1146</v>
      </c>
      <c r="FG1212">
        <v>1146</v>
      </c>
      <c r="FH1212">
        <v>1162</v>
      </c>
      <c r="FI1212">
        <v>1162</v>
      </c>
      <c r="FJ1212">
        <v>1171</v>
      </c>
      <c r="FK1212">
        <v>1171</v>
      </c>
      <c r="FL1212">
        <v>1181</v>
      </c>
      <c r="FM1212">
        <v>1181</v>
      </c>
      <c r="FN1212">
        <v>1181</v>
      </c>
      <c r="FO1212">
        <v>1192</v>
      </c>
      <c r="FP1212">
        <v>1192</v>
      </c>
      <c r="FQ1212">
        <v>1196</v>
      </c>
    </row>
    <row r="1213" spans="2:173" x14ac:dyDescent="0.55000000000000004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  <c r="FG1213">
        <v>0</v>
      </c>
      <c r="FH1213">
        <v>1</v>
      </c>
      <c r="FI1213">
        <v>1</v>
      </c>
      <c r="FJ1213">
        <v>1</v>
      </c>
      <c r="FK1213">
        <v>1</v>
      </c>
      <c r="FL1213">
        <v>1</v>
      </c>
      <c r="FM1213">
        <v>1</v>
      </c>
      <c r="FN1213">
        <v>1</v>
      </c>
      <c r="FO1213">
        <v>1</v>
      </c>
      <c r="FP1213">
        <v>1</v>
      </c>
      <c r="FQ1213">
        <v>1</v>
      </c>
    </row>
    <row r="1214" spans="2:173" x14ac:dyDescent="0.55000000000000004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  <c r="FF1214">
        <v>13</v>
      </c>
      <c r="FG1214">
        <v>13</v>
      </c>
      <c r="FH1214">
        <v>14</v>
      </c>
      <c r="FI1214">
        <v>14</v>
      </c>
      <c r="FJ1214">
        <v>14</v>
      </c>
      <c r="FK1214">
        <v>14</v>
      </c>
      <c r="FL1214">
        <v>15</v>
      </c>
      <c r="FM1214">
        <v>15</v>
      </c>
      <c r="FN1214">
        <v>15</v>
      </c>
      <c r="FO1214">
        <v>16</v>
      </c>
      <c r="FP1214">
        <v>16</v>
      </c>
      <c r="FQ1214">
        <v>15</v>
      </c>
    </row>
    <row r="1215" spans="2:173" x14ac:dyDescent="0.55000000000000004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  <c r="FF1215">
        <v>1</v>
      </c>
      <c r="FG1215">
        <v>1</v>
      </c>
      <c r="FH1215">
        <v>1</v>
      </c>
      <c r="FI1215">
        <v>1</v>
      </c>
      <c r="FJ1215">
        <v>1</v>
      </c>
      <c r="FK1215">
        <v>1</v>
      </c>
      <c r="FL1215">
        <v>1</v>
      </c>
      <c r="FM1215">
        <v>1</v>
      </c>
      <c r="FN1215">
        <v>1</v>
      </c>
      <c r="FO1215">
        <v>1</v>
      </c>
      <c r="FP1215">
        <v>1</v>
      </c>
      <c r="FQ1215">
        <v>1</v>
      </c>
    </row>
    <row r="1216" spans="2:173" x14ac:dyDescent="0.55000000000000004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  <c r="FF1216">
        <v>479</v>
      </c>
      <c r="FG1216">
        <v>479</v>
      </c>
      <c r="FH1216">
        <v>489</v>
      </c>
      <c r="FI1216">
        <v>489</v>
      </c>
      <c r="FJ1216">
        <v>499</v>
      </c>
      <c r="FK1216">
        <v>499</v>
      </c>
      <c r="FL1216">
        <v>502</v>
      </c>
      <c r="FM1216">
        <v>502</v>
      </c>
      <c r="FN1216">
        <v>502</v>
      </c>
      <c r="FO1216">
        <v>510</v>
      </c>
      <c r="FP1216">
        <v>501</v>
      </c>
      <c r="FQ1216">
        <v>511</v>
      </c>
    </row>
    <row r="1217" spans="2:173" x14ac:dyDescent="0.55000000000000004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  <c r="FF1217">
        <v>60</v>
      </c>
      <c r="FG1217">
        <v>72</v>
      </c>
      <c r="FH1217">
        <v>72</v>
      </c>
      <c r="FI1217">
        <v>72</v>
      </c>
      <c r="FJ1217">
        <v>75</v>
      </c>
      <c r="FK1217">
        <v>75</v>
      </c>
      <c r="FL1217">
        <v>79</v>
      </c>
      <c r="FM1217">
        <v>79</v>
      </c>
      <c r="FN1217">
        <v>79</v>
      </c>
      <c r="FO1217">
        <v>79</v>
      </c>
      <c r="FP1217">
        <v>79</v>
      </c>
      <c r="FQ1217">
        <v>81</v>
      </c>
    </row>
    <row r="1218" spans="2:173" x14ac:dyDescent="0.55000000000000004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  <c r="FF1218">
        <v>8</v>
      </c>
      <c r="FG1218">
        <v>8</v>
      </c>
      <c r="FH1218">
        <v>9</v>
      </c>
      <c r="FI1218">
        <v>9</v>
      </c>
      <c r="FJ1218">
        <v>9</v>
      </c>
      <c r="FK1218">
        <v>9</v>
      </c>
      <c r="FL1218">
        <v>10</v>
      </c>
      <c r="FM1218">
        <v>10</v>
      </c>
      <c r="FN1218">
        <v>10</v>
      </c>
      <c r="FO1218">
        <v>11</v>
      </c>
      <c r="FP1218">
        <v>11</v>
      </c>
      <c r="FQ1218">
        <v>13</v>
      </c>
    </row>
    <row r="1219" spans="2:173" x14ac:dyDescent="0.55000000000000004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  <c r="FF1219">
        <v>1</v>
      </c>
      <c r="FG1219">
        <v>1</v>
      </c>
      <c r="FH1219">
        <v>2</v>
      </c>
      <c r="FI1219">
        <v>2</v>
      </c>
      <c r="FJ1219">
        <v>2</v>
      </c>
      <c r="FK1219">
        <v>2</v>
      </c>
      <c r="FL1219">
        <v>2</v>
      </c>
      <c r="FM1219">
        <v>2</v>
      </c>
      <c r="FN1219">
        <v>2</v>
      </c>
      <c r="FO1219">
        <v>2</v>
      </c>
      <c r="FP1219">
        <v>2</v>
      </c>
      <c r="FQ1219">
        <v>2</v>
      </c>
    </row>
    <row r="1220" spans="2:173" x14ac:dyDescent="0.55000000000000004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  <c r="FF1220">
        <v>30</v>
      </c>
      <c r="FG1220">
        <v>30</v>
      </c>
      <c r="FH1220">
        <v>30</v>
      </c>
      <c r="FI1220">
        <v>30</v>
      </c>
      <c r="FJ1220">
        <v>30</v>
      </c>
      <c r="FK1220">
        <v>30</v>
      </c>
      <c r="FL1220">
        <v>30</v>
      </c>
      <c r="FM1220">
        <v>30</v>
      </c>
      <c r="FN1220">
        <v>30</v>
      </c>
      <c r="FO1220">
        <v>30</v>
      </c>
      <c r="FP1220">
        <v>30</v>
      </c>
      <c r="FQ1220">
        <v>30</v>
      </c>
    </row>
    <row r="1221" spans="2:173" x14ac:dyDescent="0.55000000000000004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  <c r="FF1221">
        <v>26</v>
      </c>
      <c r="FG1221">
        <v>26</v>
      </c>
      <c r="FH1221">
        <v>27</v>
      </c>
      <c r="FI1221">
        <v>27</v>
      </c>
      <c r="FJ1221">
        <v>34</v>
      </c>
      <c r="FK1221">
        <v>34</v>
      </c>
      <c r="FL1221">
        <v>35</v>
      </c>
      <c r="FM1221">
        <v>35</v>
      </c>
      <c r="FN1221">
        <v>35</v>
      </c>
      <c r="FO1221">
        <v>42</v>
      </c>
      <c r="FP1221">
        <v>42</v>
      </c>
      <c r="FQ1221">
        <v>48</v>
      </c>
    </row>
    <row r="1222" spans="2:173" x14ac:dyDescent="0.55000000000000004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  <c r="FF1222">
        <v>4</v>
      </c>
      <c r="FG1222">
        <v>4</v>
      </c>
      <c r="FH1222">
        <v>4</v>
      </c>
      <c r="FI1222">
        <v>4</v>
      </c>
      <c r="FJ1222">
        <v>4</v>
      </c>
      <c r="FK1222">
        <v>4</v>
      </c>
      <c r="FL1222">
        <v>4</v>
      </c>
      <c r="FM1222">
        <v>4</v>
      </c>
      <c r="FN1222">
        <v>4</v>
      </c>
      <c r="FO1222">
        <v>4</v>
      </c>
      <c r="FP1222">
        <v>4</v>
      </c>
      <c r="FQ1222">
        <v>5</v>
      </c>
    </row>
    <row r="1223" spans="2:173" x14ac:dyDescent="0.55000000000000004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  <c r="FF1223">
        <v>32</v>
      </c>
      <c r="FG1223">
        <v>32</v>
      </c>
      <c r="FH1223">
        <v>38</v>
      </c>
      <c r="FI1223">
        <v>41</v>
      </c>
      <c r="FJ1223">
        <v>44</v>
      </c>
      <c r="FK1223">
        <v>45</v>
      </c>
      <c r="FL1223">
        <v>45</v>
      </c>
      <c r="FM1223">
        <v>48</v>
      </c>
      <c r="FN1223">
        <v>48</v>
      </c>
      <c r="FO1223">
        <v>54</v>
      </c>
      <c r="FP1223">
        <v>56</v>
      </c>
      <c r="FQ1223">
        <v>59</v>
      </c>
    </row>
    <row r="1224" spans="2:173" x14ac:dyDescent="0.55000000000000004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  <c r="FF1224">
        <v>5</v>
      </c>
      <c r="FG1224">
        <v>5</v>
      </c>
      <c r="FH1224">
        <v>5</v>
      </c>
      <c r="FI1224">
        <v>5</v>
      </c>
      <c r="FJ1224">
        <v>5</v>
      </c>
      <c r="FK1224">
        <v>5</v>
      </c>
      <c r="FL1224">
        <v>5</v>
      </c>
      <c r="FM1224">
        <v>5</v>
      </c>
      <c r="FN1224">
        <v>5</v>
      </c>
      <c r="FO1224">
        <v>5</v>
      </c>
      <c r="FP1224">
        <v>5</v>
      </c>
      <c r="FQ1224">
        <v>5</v>
      </c>
    </row>
    <row r="1225" spans="2:173" x14ac:dyDescent="0.55000000000000004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  <c r="FF1225">
        <v>6</v>
      </c>
      <c r="FG1225">
        <v>6</v>
      </c>
      <c r="FH1225">
        <v>6</v>
      </c>
      <c r="FI1225">
        <v>6</v>
      </c>
      <c r="FJ1225">
        <v>6</v>
      </c>
      <c r="FK1225">
        <v>7</v>
      </c>
      <c r="FL1225">
        <v>7</v>
      </c>
      <c r="FM1225">
        <v>7</v>
      </c>
      <c r="FN1225">
        <v>7</v>
      </c>
      <c r="FO1225">
        <v>7</v>
      </c>
      <c r="FP1225">
        <v>7</v>
      </c>
      <c r="FQ1225">
        <v>7</v>
      </c>
    </row>
    <row r="1226" spans="2:173" x14ac:dyDescent="0.55000000000000004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  <c r="FF1226">
        <v>24</v>
      </c>
      <c r="FG1226">
        <v>24</v>
      </c>
      <c r="FH1226">
        <v>24</v>
      </c>
      <c r="FI1226">
        <v>26</v>
      </c>
      <c r="FJ1226">
        <v>27</v>
      </c>
      <c r="FK1226">
        <v>27</v>
      </c>
      <c r="FL1226">
        <v>27</v>
      </c>
      <c r="FM1226">
        <v>27</v>
      </c>
      <c r="FN1226">
        <v>27</v>
      </c>
      <c r="FO1226">
        <v>29</v>
      </c>
      <c r="FP1226">
        <v>29</v>
      </c>
      <c r="FQ1226">
        <v>29</v>
      </c>
    </row>
    <row r="1227" spans="2:173" x14ac:dyDescent="0.55000000000000004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  <c r="FF1227">
        <v>29</v>
      </c>
      <c r="FG1227">
        <v>29</v>
      </c>
      <c r="FH1227">
        <v>32</v>
      </c>
      <c r="FI1227">
        <v>32</v>
      </c>
      <c r="FJ1227">
        <v>32</v>
      </c>
      <c r="FK1227">
        <v>32</v>
      </c>
      <c r="FL1227">
        <v>33</v>
      </c>
      <c r="FM1227">
        <v>33</v>
      </c>
      <c r="FN1227">
        <v>33</v>
      </c>
      <c r="FO1227">
        <v>35</v>
      </c>
      <c r="FP1227">
        <v>35</v>
      </c>
      <c r="FQ1227">
        <v>35</v>
      </c>
    </row>
    <row r="1228" spans="2:173" x14ac:dyDescent="0.55000000000000004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  <c r="FF1228">
        <v>4</v>
      </c>
      <c r="FG1228">
        <v>4</v>
      </c>
      <c r="FH1228">
        <v>4</v>
      </c>
      <c r="FI1228">
        <v>4</v>
      </c>
      <c r="FJ1228">
        <v>4</v>
      </c>
      <c r="FK1228">
        <v>4</v>
      </c>
      <c r="FL1228">
        <v>4</v>
      </c>
      <c r="FM1228">
        <v>4</v>
      </c>
      <c r="FN1228">
        <v>4</v>
      </c>
      <c r="FO1228">
        <v>4</v>
      </c>
      <c r="FP1228">
        <v>4</v>
      </c>
      <c r="FQ1228">
        <v>4</v>
      </c>
    </row>
    <row r="1229" spans="2:173" x14ac:dyDescent="0.55000000000000004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  <c r="FF1229">
        <v>3</v>
      </c>
      <c r="FG1229">
        <v>3</v>
      </c>
      <c r="FH1229">
        <v>4</v>
      </c>
      <c r="FI1229">
        <v>4</v>
      </c>
      <c r="FJ1229">
        <v>4</v>
      </c>
      <c r="FK1229">
        <v>4</v>
      </c>
      <c r="FL1229">
        <v>6</v>
      </c>
      <c r="FM1229">
        <v>6</v>
      </c>
      <c r="FN1229">
        <v>6</v>
      </c>
      <c r="FO1229">
        <v>10</v>
      </c>
      <c r="FP1229">
        <v>12</v>
      </c>
      <c r="FQ1229">
        <v>12</v>
      </c>
    </row>
    <row r="1230" spans="2:173" x14ac:dyDescent="0.55000000000000004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  <c r="FF1230">
        <v>11</v>
      </c>
      <c r="FG1230">
        <v>11</v>
      </c>
      <c r="FH1230">
        <v>13</v>
      </c>
      <c r="FI1230">
        <v>13</v>
      </c>
      <c r="FJ1230">
        <v>13</v>
      </c>
      <c r="FK1230">
        <v>14</v>
      </c>
      <c r="FL1230">
        <v>15</v>
      </c>
      <c r="FM1230">
        <v>15</v>
      </c>
      <c r="FN1230">
        <v>15</v>
      </c>
      <c r="FO1230">
        <v>18</v>
      </c>
      <c r="FP1230">
        <v>19</v>
      </c>
      <c r="FQ1230">
        <v>22</v>
      </c>
    </row>
    <row r="1231" spans="2:173" x14ac:dyDescent="0.55000000000000004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  <c r="FF1231">
        <v>2</v>
      </c>
      <c r="FG1231">
        <v>2</v>
      </c>
      <c r="FH1231">
        <v>2</v>
      </c>
      <c r="FI1231">
        <v>2</v>
      </c>
      <c r="FJ1231">
        <v>2</v>
      </c>
      <c r="FK1231">
        <v>2</v>
      </c>
      <c r="FL1231">
        <v>2</v>
      </c>
      <c r="FM1231">
        <v>2</v>
      </c>
      <c r="FN1231">
        <v>2</v>
      </c>
      <c r="FO1231">
        <v>3</v>
      </c>
      <c r="FP1231">
        <v>3</v>
      </c>
      <c r="FQ1231">
        <v>3</v>
      </c>
    </row>
    <row r="1232" spans="2:173" x14ac:dyDescent="0.55000000000000004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  <c r="FF1232">
        <v>5</v>
      </c>
      <c r="FG1232">
        <v>5</v>
      </c>
      <c r="FH1232">
        <v>6</v>
      </c>
      <c r="FI1232">
        <v>6</v>
      </c>
      <c r="FJ1232">
        <v>6</v>
      </c>
      <c r="FK1232">
        <v>6</v>
      </c>
      <c r="FL1232">
        <v>8</v>
      </c>
      <c r="FM1232">
        <v>8</v>
      </c>
      <c r="FN1232">
        <v>8</v>
      </c>
      <c r="FO1232">
        <v>10</v>
      </c>
      <c r="FP1232">
        <v>10</v>
      </c>
      <c r="FQ1232">
        <v>12</v>
      </c>
    </row>
    <row r="1233" spans="2:173" x14ac:dyDescent="0.55000000000000004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  <c r="FF1233">
        <v>3</v>
      </c>
      <c r="FG1233">
        <v>3</v>
      </c>
      <c r="FH1233">
        <v>3</v>
      </c>
      <c r="FI1233">
        <v>3</v>
      </c>
      <c r="FJ1233">
        <v>3</v>
      </c>
      <c r="FK1233">
        <v>3</v>
      </c>
      <c r="FL1233">
        <v>3</v>
      </c>
      <c r="FM1233">
        <v>3</v>
      </c>
      <c r="FN1233">
        <v>3</v>
      </c>
      <c r="FO1233">
        <v>3</v>
      </c>
      <c r="FP1233">
        <v>3</v>
      </c>
      <c r="FQ1233">
        <v>4</v>
      </c>
    </row>
    <row r="1234" spans="2:173" x14ac:dyDescent="0.55000000000000004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  <c r="FF1234">
        <v>3</v>
      </c>
      <c r="FG1234">
        <v>3</v>
      </c>
      <c r="FH1234">
        <v>3</v>
      </c>
      <c r="FI1234">
        <v>3</v>
      </c>
      <c r="FJ1234">
        <v>3</v>
      </c>
      <c r="FK1234">
        <v>10</v>
      </c>
      <c r="FL1234">
        <v>10</v>
      </c>
      <c r="FM1234">
        <v>10</v>
      </c>
      <c r="FN1234">
        <v>10</v>
      </c>
      <c r="FO1234">
        <v>27</v>
      </c>
      <c r="FP1234">
        <v>27</v>
      </c>
      <c r="FQ1234">
        <v>27</v>
      </c>
    </row>
    <row r="1235" spans="2:173" x14ac:dyDescent="0.55000000000000004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  <c r="FF1235">
        <v>58</v>
      </c>
      <c r="FG1235">
        <v>58</v>
      </c>
      <c r="FH1235">
        <v>65</v>
      </c>
      <c r="FI1235">
        <v>65</v>
      </c>
      <c r="FJ1235">
        <v>69</v>
      </c>
      <c r="FK1235">
        <v>69</v>
      </c>
      <c r="FL1235">
        <v>74</v>
      </c>
      <c r="FM1235">
        <v>74</v>
      </c>
      <c r="FN1235">
        <v>74</v>
      </c>
      <c r="FO1235">
        <v>78</v>
      </c>
      <c r="FP1235">
        <v>78</v>
      </c>
      <c r="FQ1235">
        <v>78</v>
      </c>
    </row>
    <row r="1236" spans="2:173" x14ac:dyDescent="0.55000000000000004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  <c r="FF1236">
        <v>11</v>
      </c>
      <c r="FG1236">
        <v>11</v>
      </c>
      <c r="FH1236">
        <v>11</v>
      </c>
      <c r="FI1236">
        <v>11</v>
      </c>
      <c r="FJ1236">
        <v>12</v>
      </c>
      <c r="FK1236">
        <v>12</v>
      </c>
      <c r="FL1236">
        <v>11</v>
      </c>
      <c r="FM1236">
        <v>11</v>
      </c>
      <c r="FN1236">
        <v>11</v>
      </c>
      <c r="FO1236">
        <v>11</v>
      </c>
      <c r="FP1236">
        <v>11</v>
      </c>
      <c r="FQ1236">
        <v>12</v>
      </c>
    </row>
    <row r="1237" spans="2:173" x14ac:dyDescent="0.55000000000000004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0</v>
      </c>
      <c r="FL1237">
        <v>0</v>
      </c>
      <c r="FM1237">
        <v>0</v>
      </c>
      <c r="FN1237">
        <v>0</v>
      </c>
      <c r="FO1237">
        <v>0</v>
      </c>
      <c r="FP1237">
        <v>0</v>
      </c>
      <c r="FQ1237">
        <v>0</v>
      </c>
    </row>
    <row r="1238" spans="2:173" x14ac:dyDescent="0.55000000000000004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  <c r="FF1238">
        <v>60</v>
      </c>
      <c r="FG1238">
        <v>62</v>
      </c>
      <c r="FH1238">
        <v>63</v>
      </c>
      <c r="FI1238">
        <v>63</v>
      </c>
      <c r="FJ1238">
        <v>66</v>
      </c>
      <c r="FK1238">
        <v>73</v>
      </c>
      <c r="FL1238">
        <v>74</v>
      </c>
      <c r="FM1238">
        <v>78</v>
      </c>
      <c r="FN1238">
        <v>83</v>
      </c>
      <c r="FO1238">
        <v>89</v>
      </c>
      <c r="FP1238">
        <v>89</v>
      </c>
      <c r="FQ1238">
        <v>95</v>
      </c>
    </row>
    <row r="1239" spans="2:173" x14ac:dyDescent="0.55000000000000004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  <c r="FF1239">
        <v>9</v>
      </c>
      <c r="FG1239">
        <v>9</v>
      </c>
      <c r="FH1239">
        <v>9</v>
      </c>
      <c r="FI1239">
        <v>11</v>
      </c>
      <c r="FJ1239">
        <v>11</v>
      </c>
      <c r="FK1239">
        <v>12</v>
      </c>
      <c r="FL1239">
        <v>15</v>
      </c>
      <c r="FM1239">
        <v>15</v>
      </c>
      <c r="FN1239">
        <v>15</v>
      </c>
      <c r="FO1239">
        <v>15</v>
      </c>
      <c r="FP1239">
        <v>15</v>
      </c>
      <c r="FQ1239">
        <v>15</v>
      </c>
    </row>
    <row r="1240" spans="2:173" x14ac:dyDescent="0.55000000000000004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  <c r="FF1240">
        <v>4</v>
      </c>
      <c r="FG1240">
        <v>4</v>
      </c>
      <c r="FH1240">
        <v>4</v>
      </c>
      <c r="FI1240">
        <v>4</v>
      </c>
      <c r="FJ1240">
        <v>4</v>
      </c>
      <c r="FK1240">
        <v>4</v>
      </c>
      <c r="FL1240">
        <v>4</v>
      </c>
      <c r="FM1240">
        <v>4</v>
      </c>
      <c r="FN1240">
        <v>4</v>
      </c>
      <c r="FO1240">
        <v>4</v>
      </c>
      <c r="FP1240">
        <v>4</v>
      </c>
      <c r="FQ1240">
        <v>4</v>
      </c>
    </row>
    <row r="1241" spans="2:173" x14ac:dyDescent="0.55000000000000004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  <c r="FF1241">
        <v>184</v>
      </c>
      <c r="FG1241">
        <v>184</v>
      </c>
      <c r="FH1241">
        <v>222</v>
      </c>
      <c r="FI1241">
        <v>233</v>
      </c>
      <c r="FJ1241">
        <v>242</v>
      </c>
      <c r="FK1241">
        <v>261</v>
      </c>
      <c r="FL1241">
        <v>273</v>
      </c>
      <c r="FM1241">
        <v>273</v>
      </c>
      <c r="FN1241">
        <v>273</v>
      </c>
      <c r="FO1241">
        <v>309</v>
      </c>
      <c r="FP1241">
        <v>317</v>
      </c>
      <c r="FQ1241">
        <v>325</v>
      </c>
    </row>
    <row r="1242" spans="2:173" x14ac:dyDescent="0.55000000000000004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  <c r="FF1242">
        <v>6</v>
      </c>
      <c r="FG1242">
        <v>6</v>
      </c>
      <c r="FH1242">
        <v>7</v>
      </c>
      <c r="FI1242">
        <v>7</v>
      </c>
      <c r="FJ1242">
        <v>7</v>
      </c>
      <c r="FK1242">
        <v>7</v>
      </c>
      <c r="FL1242">
        <v>7</v>
      </c>
      <c r="FM1242">
        <v>7</v>
      </c>
      <c r="FN1242">
        <v>7</v>
      </c>
      <c r="FO1242">
        <v>7</v>
      </c>
      <c r="FP1242">
        <v>9</v>
      </c>
      <c r="FQ1242">
        <v>9</v>
      </c>
    </row>
    <row r="1243" spans="2:173" x14ac:dyDescent="0.55000000000000004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  <c r="FG1243">
        <v>0</v>
      </c>
      <c r="FH1243">
        <v>1</v>
      </c>
      <c r="FI1243">
        <v>1</v>
      </c>
      <c r="FJ1243">
        <v>1</v>
      </c>
      <c r="FK1243">
        <v>1</v>
      </c>
      <c r="FL1243">
        <v>1</v>
      </c>
      <c r="FM1243">
        <v>1</v>
      </c>
      <c r="FN1243">
        <v>1</v>
      </c>
      <c r="FO1243">
        <v>1</v>
      </c>
      <c r="FP1243">
        <v>1</v>
      </c>
      <c r="FQ1243">
        <v>2</v>
      </c>
    </row>
    <row r="1244" spans="2:173" x14ac:dyDescent="0.55000000000000004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2</v>
      </c>
      <c r="FK1244">
        <v>2</v>
      </c>
      <c r="FL1244">
        <v>2</v>
      </c>
      <c r="FM1244">
        <v>2</v>
      </c>
      <c r="FN1244">
        <v>2</v>
      </c>
      <c r="FO1244">
        <v>2</v>
      </c>
      <c r="FP1244">
        <v>2</v>
      </c>
      <c r="FQ1244">
        <v>2</v>
      </c>
    </row>
    <row r="1245" spans="2:173" x14ac:dyDescent="0.55000000000000004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  <c r="FF1245">
        <v>93</v>
      </c>
      <c r="FG1245">
        <v>93</v>
      </c>
      <c r="FH1245">
        <v>105</v>
      </c>
      <c r="FI1245">
        <v>105</v>
      </c>
      <c r="FJ1245">
        <v>123</v>
      </c>
      <c r="FK1245">
        <v>123</v>
      </c>
      <c r="FL1245">
        <v>140</v>
      </c>
      <c r="FM1245">
        <v>140</v>
      </c>
      <c r="FN1245">
        <v>140</v>
      </c>
      <c r="FO1245">
        <v>168</v>
      </c>
      <c r="FP1245">
        <v>168</v>
      </c>
      <c r="FQ1245">
        <v>185</v>
      </c>
    </row>
    <row r="1246" spans="2:173" x14ac:dyDescent="0.55000000000000004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  <c r="FF1246">
        <v>16</v>
      </c>
      <c r="FG1246">
        <v>16</v>
      </c>
      <c r="FH1246">
        <v>16</v>
      </c>
      <c r="FI1246">
        <v>16</v>
      </c>
      <c r="FJ1246">
        <v>16</v>
      </c>
      <c r="FK1246">
        <v>16</v>
      </c>
      <c r="FL1246">
        <v>16</v>
      </c>
      <c r="FM1246">
        <v>16</v>
      </c>
      <c r="FN1246">
        <v>16</v>
      </c>
      <c r="FO1246">
        <v>16</v>
      </c>
      <c r="FP1246">
        <v>16</v>
      </c>
      <c r="FQ1246">
        <v>16</v>
      </c>
    </row>
    <row r="1247" spans="2:173" x14ac:dyDescent="0.55000000000000004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  <c r="FF1247">
        <v>1067</v>
      </c>
      <c r="FG1247">
        <v>1120</v>
      </c>
      <c r="FH1247">
        <v>1161</v>
      </c>
      <c r="FI1247">
        <v>1208</v>
      </c>
      <c r="FJ1247">
        <v>1278</v>
      </c>
      <c r="FK1247">
        <v>1328</v>
      </c>
      <c r="FL1247">
        <v>1432</v>
      </c>
      <c r="FM1247">
        <v>1499</v>
      </c>
      <c r="FN1247">
        <v>1540</v>
      </c>
      <c r="FO1247">
        <v>1597</v>
      </c>
      <c r="FP1247">
        <v>1652</v>
      </c>
      <c r="FQ1247">
        <v>1703</v>
      </c>
    </row>
    <row r="1248" spans="2:173" x14ac:dyDescent="0.55000000000000004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  <c r="FF1248">
        <v>1001</v>
      </c>
      <c r="FG1248">
        <v>1001</v>
      </c>
      <c r="FH1248">
        <v>1011</v>
      </c>
      <c r="FI1248">
        <v>1011</v>
      </c>
      <c r="FJ1248">
        <v>1019</v>
      </c>
      <c r="FK1248">
        <v>1019</v>
      </c>
      <c r="FL1248">
        <v>1033</v>
      </c>
      <c r="FM1248">
        <v>1033</v>
      </c>
      <c r="FN1248">
        <v>1033</v>
      </c>
      <c r="FO1248">
        <v>1033</v>
      </c>
      <c r="FP1248">
        <v>1045</v>
      </c>
      <c r="FQ1248">
        <v>1048</v>
      </c>
    </row>
    <row r="1249" spans="2:173" x14ac:dyDescent="0.55000000000000004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  <c r="FF1249">
        <v>596</v>
      </c>
      <c r="FG1249">
        <v>596</v>
      </c>
      <c r="FH1249">
        <v>621</v>
      </c>
      <c r="FI1249">
        <v>646</v>
      </c>
      <c r="FJ1249">
        <v>670</v>
      </c>
      <c r="FK1249">
        <v>709</v>
      </c>
      <c r="FL1249">
        <v>747</v>
      </c>
      <c r="FM1249">
        <v>747</v>
      </c>
      <c r="FN1249">
        <v>747</v>
      </c>
      <c r="FO1249">
        <v>819</v>
      </c>
      <c r="FP1249">
        <v>844</v>
      </c>
      <c r="FQ1249">
        <v>890</v>
      </c>
    </row>
    <row r="1250" spans="2:173" x14ac:dyDescent="0.55000000000000004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  <c r="FF1250">
        <v>3</v>
      </c>
      <c r="FG1250">
        <v>3</v>
      </c>
      <c r="FH1250">
        <v>4</v>
      </c>
      <c r="FI1250">
        <v>4</v>
      </c>
      <c r="FJ1250">
        <v>5</v>
      </c>
      <c r="FK1250">
        <v>5</v>
      </c>
      <c r="FL1250">
        <v>5</v>
      </c>
      <c r="FM1250">
        <v>5</v>
      </c>
      <c r="FN1250">
        <v>5</v>
      </c>
      <c r="FO1250">
        <v>5</v>
      </c>
      <c r="FP1250">
        <v>5</v>
      </c>
      <c r="FQ1250">
        <v>5</v>
      </c>
    </row>
    <row r="1251" spans="2:173" x14ac:dyDescent="0.55000000000000004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  <c r="FF1251">
        <v>7</v>
      </c>
      <c r="FG1251">
        <v>7</v>
      </c>
      <c r="FH1251">
        <v>7</v>
      </c>
      <c r="FI1251">
        <v>7</v>
      </c>
      <c r="FJ1251">
        <v>7</v>
      </c>
      <c r="FK1251">
        <v>7</v>
      </c>
      <c r="FL1251">
        <v>7</v>
      </c>
      <c r="FM1251">
        <v>7</v>
      </c>
      <c r="FN1251">
        <v>7</v>
      </c>
      <c r="FO1251">
        <v>7</v>
      </c>
      <c r="FP1251">
        <v>7</v>
      </c>
      <c r="FQ1251">
        <v>7</v>
      </c>
    </row>
    <row r="1252" spans="2:173" x14ac:dyDescent="0.55000000000000004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  <c r="FF1252">
        <v>3</v>
      </c>
      <c r="FG1252">
        <v>3</v>
      </c>
      <c r="FH1252">
        <v>3</v>
      </c>
      <c r="FI1252">
        <v>3</v>
      </c>
      <c r="FJ1252">
        <v>3</v>
      </c>
      <c r="FK1252">
        <v>3</v>
      </c>
      <c r="FL1252">
        <v>3</v>
      </c>
      <c r="FM1252">
        <v>3</v>
      </c>
      <c r="FN1252">
        <v>3</v>
      </c>
      <c r="FO1252">
        <v>3</v>
      </c>
      <c r="FP1252">
        <v>3</v>
      </c>
      <c r="FQ1252">
        <v>3</v>
      </c>
    </row>
    <row r="1253" spans="2:173" x14ac:dyDescent="0.55000000000000004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  <c r="FF1253">
        <v>1</v>
      </c>
      <c r="FG1253">
        <v>1</v>
      </c>
      <c r="FH1253">
        <v>1</v>
      </c>
      <c r="FI1253">
        <v>1</v>
      </c>
      <c r="FJ1253">
        <v>1</v>
      </c>
      <c r="FK1253">
        <v>1</v>
      </c>
      <c r="FL1253">
        <v>1</v>
      </c>
      <c r="FM1253">
        <v>1</v>
      </c>
      <c r="FN1253">
        <v>1</v>
      </c>
      <c r="FO1253">
        <v>1</v>
      </c>
      <c r="FP1253">
        <v>1</v>
      </c>
      <c r="FQ1253">
        <v>1</v>
      </c>
    </row>
    <row r="1254" spans="2:173" x14ac:dyDescent="0.55000000000000004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  <c r="FF1254">
        <v>10</v>
      </c>
      <c r="FG1254">
        <v>10</v>
      </c>
      <c r="FH1254">
        <v>10</v>
      </c>
      <c r="FI1254">
        <v>10</v>
      </c>
      <c r="FJ1254">
        <v>10</v>
      </c>
      <c r="FK1254">
        <v>10</v>
      </c>
      <c r="FL1254">
        <v>11</v>
      </c>
      <c r="FM1254">
        <v>11</v>
      </c>
      <c r="FN1254">
        <v>11</v>
      </c>
      <c r="FO1254">
        <v>12</v>
      </c>
      <c r="FP1254">
        <v>12</v>
      </c>
      <c r="FQ1254">
        <v>12</v>
      </c>
    </row>
    <row r="1255" spans="2:173" x14ac:dyDescent="0.55000000000000004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  <c r="FF1255">
        <v>31</v>
      </c>
      <c r="FG1255">
        <v>31</v>
      </c>
      <c r="FH1255">
        <v>31</v>
      </c>
      <c r="FI1255">
        <v>31</v>
      </c>
      <c r="FJ1255">
        <v>32</v>
      </c>
      <c r="FK1255">
        <v>32</v>
      </c>
      <c r="FL1255">
        <v>32</v>
      </c>
      <c r="FM1255">
        <v>32</v>
      </c>
      <c r="FN1255">
        <v>32</v>
      </c>
      <c r="FO1255">
        <v>32</v>
      </c>
      <c r="FP1255">
        <v>32</v>
      </c>
      <c r="FQ1255">
        <v>33</v>
      </c>
    </row>
    <row r="1256" spans="2:173" x14ac:dyDescent="0.55000000000000004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  <c r="FF1256">
        <v>11</v>
      </c>
      <c r="FG1256">
        <v>11</v>
      </c>
      <c r="FH1256">
        <v>11</v>
      </c>
      <c r="FI1256">
        <v>11</v>
      </c>
      <c r="FJ1256">
        <v>13</v>
      </c>
      <c r="FK1256">
        <v>13</v>
      </c>
      <c r="FL1256">
        <v>13</v>
      </c>
      <c r="FM1256">
        <v>13</v>
      </c>
      <c r="FN1256">
        <v>13</v>
      </c>
      <c r="FO1256">
        <v>16</v>
      </c>
      <c r="FP1256">
        <v>16</v>
      </c>
      <c r="FQ1256">
        <v>17</v>
      </c>
    </row>
    <row r="1257" spans="2:173" x14ac:dyDescent="0.55000000000000004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  <c r="FF1257">
        <v>15</v>
      </c>
      <c r="FG1257">
        <v>15</v>
      </c>
      <c r="FH1257">
        <v>15</v>
      </c>
      <c r="FI1257">
        <v>15</v>
      </c>
      <c r="FJ1257">
        <v>15</v>
      </c>
      <c r="FK1257">
        <v>15</v>
      </c>
      <c r="FL1257">
        <v>15</v>
      </c>
      <c r="FM1257">
        <v>16</v>
      </c>
      <c r="FN1257">
        <v>16</v>
      </c>
      <c r="FO1257">
        <v>17</v>
      </c>
      <c r="FP1257">
        <v>17</v>
      </c>
      <c r="FQ1257">
        <v>17</v>
      </c>
    </row>
    <row r="1258" spans="2:173" x14ac:dyDescent="0.55000000000000004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  <c r="FI1258">
        <v>1</v>
      </c>
      <c r="FJ1258">
        <v>1</v>
      </c>
      <c r="FK1258">
        <v>1</v>
      </c>
      <c r="FL1258">
        <v>1</v>
      </c>
      <c r="FM1258">
        <v>1</v>
      </c>
      <c r="FN1258">
        <v>1</v>
      </c>
      <c r="FO1258">
        <v>1</v>
      </c>
      <c r="FP1258">
        <v>1</v>
      </c>
      <c r="FQ1258">
        <v>2</v>
      </c>
    </row>
    <row r="1259" spans="2:173" x14ac:dyDescent="0.55000000000000004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  <c r="FF1259">
        <v>33</v>
      </c>
      <c r="FG1259">
        <v>33</v>
      </c>
      <c r="FH1259">
        <v>35</v>
      </c>
      <c r="FI1259">
        <v>35</v>
      </c>
      <c r="FJ1259">
        <v>35</v>
      </c>
      <c r="FK1259">
        <v>35</v>
      </c>
      <c r="FL1259">
        <v>36</v>
      </c>
      <c r="FM1259">
        <v>36</v>
      </c>
      <c r="FN1259">
        <v>36</v>
      </c>
      <c r="FO1259">
        <v>36</v>
      </c>
      <c r="FP1259">
        <v>36</v>
      </c>
      <c r="FQ1259">
        <v>37</v>
      </c>
    </row>
    <row r="1260" spans="2:173" x14ac:dyDescent="0.55000000000000004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</row>
    <row r="1261" spans="2:173" x14ac:dyDescent="0.55000000000000004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  <c r="FF1261">
        <v>1</v>
      </c>
      <c r="FG1261">
        <v>1</v>
      </c>
      <c r="FH1261">
        <v>1</v>
      </c>
      <c r="FI1261">
        <v>1</v>
      </c>
      <c r="FJ1261">
        <v>1</v>
      </c>
      <c r="FK1261">
        <v>1</v>
      </c>
      <c r="FL1261">
        <v>1</v>
      </c>
      <c r="FM1261">
        <v>1</v>
      </c>
      <c r="FN1261">
        <v>1</v>
      </c>
      <c r="FO1261">
        <v>1</v>
      </c>
      <c r="FP1261">
        <v>1</v>
      </c>
      <c r="FQ1261">
        <v>1</v>
      </c>
    </row>
    <row r="1262" spans="2:173" x14ac:dyDescent="0.55000000000000004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</row>
    <row r="1263" spans="2:173" x14ac:dyDescent="0.55000000000000004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  <c r="FF1263">
        <v>1</v>
      </c>
      <c r="FG1263">
        <v>1</v>
      </c>
      <c r="FH1263">
        <v>1</v>
      </c>
      <c r="FI1263">
        <v>1</v>
      </c>
      <c r="FJ1263">
        <v>2</v>
      </c>
      <c r="FK1263">
        <v>3</v>
      </c>
      <c r="FL1263">
        <v>3</v>
      </c>
      <c r="FM1263">
        <v>3</v>
      </c>
      <c r="FN1263">
        <v>3</v>
      </c>
      <c r="FO1263">
        <v>4</v>
      </c>
      <c r="FP1263">
        <v>4</v>
      </c>
      <c r="FQ1263">
        <v>4</v>
      </c>
    </row>
    <row r="1264" spans="2:173" x14ac:dyDescent="0.55000000000000004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  <c r="FF1264">
        <v>8</v>
      </c>
      <c r="FG1264">
        <v>8</v>
      </c>
      <c r="FH1264">
        <v>8</v>
      </c>
      <c r="FI1264">
        <v>10</v>
      </c>
      <c r="FJ1264">
        <v>10</v>
      </c>
      <c r="FK1264">
        <v>10</v>
      </c>
      <c r="FL1264">
        <v>10</v>
      </c>
      <c r="FM1264">
        <v>10</v>
      </c>
      <c r="FN1264">
        <v>10</v>
      </c>
      <c r="FO1264">
        <v>12</v>
      </c>
      <c r="FP1264">
        <v>12</v>
      </c>
      <c r="FQ1264">
        <v>12</v>
      </c>
    </row>
    <row r="1265" spans="2:173" x14ac:dyDescent="0.55000000000000004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  <c r="FF1265">
        <v>2093</v>
      </c>
      <c r="FG1265">
        <v>2191</v>
      </c>
      <c r="FH1265">
        <v>2234</v>
      </c>
      <c r="FI1265">
        <v>2234</v>
      </c>
      <c r="FJ1265">
        <v>2335</v>
      </c>
      <c r="FK1265">
        <v>2336</v>
      </c>
      <c r="FL1265">
        <v>2495</v>
      </c>
      <c r="FM1265">
        <v>2541</v>
      </c>
      <c r="FN1265">
        <v>2571</v>
      </c>
      <c r="FO1265">
        <v>2602</v>
      </c>
      <c r="FP1265">
        <v>2635</v>
      </c>
      <c r="FQ1265">
        <v>2700</v>
      </c>
    </row>
    <row r="1266" spans="2:173" x14ac:dyDescent="0.55000000000000004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  <c r="FF1266">
        <v>111</v>
      </c>
      <c r="FG1266">
        <v>111</v>
      </c>
      <c r="FH1266">
        <v>115</v>
      </c>
      <c r="FI1266">
        <v>117</v>
      </c>
      <c r="FJ1266">
        <v>121</v>
      </c>
      <c r="FK1266">
        <v>123</v>
      </c>
      <c r="FL1266">
        <v>126</v>
      </c>
      <c r="FM1266">
        <v>126</v>
      </c>
      <c r="FN1266">
        <v>126</v>
      </c>
      <c r="FO1266">
        <v>129</v>
      </c>
      <c r="FP1266">
        <v>130</v>
      </c>
      <c r="FQ1266">
        <v>131</v>
      </c>
    </row>
    <row r="1267" spans="2:173" x14ac:dyDescent="0.55000000000000004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  <c r="FF1267">
        <v>165</v>
      </c>
      <c r="FG1267">
        <v>165</v>
      </c>
      <c r="FH1267">
        <v>165</v>
      </c>
      <c r="FI1267">
        <v>166</v>
      </c>
      <c r="FJ1267">
        <v>168</v>
      </c>
      <c r="FK1267">
        <v>170</v>
      </c>
      <c r="FL1267">
        <v>171</v>
      </c>
      <c r="FM1267">
        <v>171</v>
      </c>
      <c r="FN1267">
        <v>171</v>
      </c>
      <c r="FO1267">
        <v>176</v>
      </c>
      <c r="FP1267">
        <v>180</v>
      </c>
      <c r="FQ1267">
        <v>181</v>
      </c>
    </row>
    <row r="1268" spans="2:173" x14ac:dyDescent="0.55000000000000004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  <c r="FF1268">
        <v>26</v>
      </c>
      <c r="FG1268">
        <v>26</v>
      </c>
      <c r="FH1268">
        <v>26</v>
      </c>
      <c r="FI1268">
        <v>26</v>
      </c>
      <c r="FJ1268">
        <v>26</v>
      </c>
      <c r="FK1268">
        <v>27</v>
      </c>
      <c r="FL1268">
        <v>29</v>
      </c>
      <c r="FM1268">
        <v>29</v>
      </c>
      <c r="FN1268">
        <v>29</v>
      </c>
      <c r="FO1268">
        <v>29</v>
      </c>
      <c r="FP1268">
        <v>29</v>
      </c>
      <c r="FQ1268">
        <v>30</v>
      </c>
    </row>
    <row r="1269" spans="2:173" x14ac:dyDescent="0.55000000000000004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  <c r="FF1269">
        <v>14</v>
      </c>
      <c r="FG1269">
        <v>14</v>
      </c>
      <c r="FH1269">
        <v>14</v>
      </c>
      <c r="FI1269">
        <v>14</v>
      </c>
      <c r="FJ1269">
        <v>14</v>
      </c>
      <c r="FK1269">
        <v>14</v>
      </c>
      <c r="FL1269">
        <v>14</v>
      </c>
      <c r="FM1269">
        <v>14</v>
      </c>
      <c r="FN1269">
        <v>14</v>
      </c>
      <c r="FO1269">
        <v>16</v>
      </c>
      <c r="FP1269">
        <v>15</v>
      </c>
      <c r="FQ1269">
        <v>15</v>
      </c>
    </row>
    <row r="1270" spans="2:173" x14ac:dyDescent="0.55000000000000004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  <c r="FF1270">
        <v>84</v>
      </c>
      <c r="FG1270">
        <v>84</v>
      </c>
      <c r="FH1270">
        <v>85</v>
      </c>
      <c r="FI1270">
        <v>86</v>
      </c>
      <c r="FJ1270">
        <v>86</v>
      </c>
      <c r="FK1270">
        <v>90</v>
      </c>
      <c r="FL1270">
        <v>92</v>
      </c>
      <c r="FM1270">
        <v>92</v>
      </c>
      <c r="FN1270">
        <v>92</v>
      </c>
      <c r="FO1270">
        <v>97</v>
      </c>
      <c r="FP1270">
        <v>98</v>
      </c>
      <c r="FQ1270">
        <v>104</v>
      </c>
    </row>
    <row r="1271" spans="2:173" x14ac:dyDescent="0.55000000000000004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  <c r="FF1271">
        <v>13</v>
      </c>
      <c r="FG1271">
        <v>13</v>
      </c>
      <c r="FH1271">
        <v>13</v>
      </c>
      <c r="FI1271">
        <v>15</v>
      </c>
      <c r="FJ1271">
        <v>15</v>
      </c>
      <c r="FK1271">
        <v>15</v>
      </c>
      <c r="FL1271">
        <v>18</v>
      </c>
      <c r="FM1271">
        <v>18</v>
      </c>
      <c r="FN1271">
        <v>18</v>
      </c>
      <c r="FO1271">
        <v>18</v>
      </c>
      <c r="FP1271">
        <v>18</v>
      </c>
      <c r="FQ1271">
        <v>18</v>
      </c>
    </row>
    <row r="1272" spans="2:173" x14ac:dyDescent="0.55000000000000004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  <c r="FF1272">
        <v>8</v>
      </c>
      <c r="FG1272">
        <v>8</v>
      </c>
      <c r="FH1272">
        <v>8</v>
      </c>
      <c r="FI1272">
        <v>8</v>
      </c>
      <c r="FJ1272">
        <v>8</v>
      </c>
      <c r="FK1272">
        <v>9</v>
      </c>
      <c r="FL1272">
        <v>13</v>
      </c>
      <c r="FM1272">
        <v>13</v>
      </c>
      <c r="FN1272">
        <v>13</v>
      </c>
      <c r="FO1272">
        <v>21</v>
      </c>
      <c r="FP1272">
        <v>43</v>
      </c>
      <c r="FQ1272">
        <v>57</v>
      </c>
    </row>
    <row r="1273" spans="2:173" x14ac:dyDescent="0.55000000000000004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  <c r="FF1273">
        <v>594</v>
      </c>
      <c r="FG1273">
        <v>594</v>
      </c>
      <c r="FH1273">
        <v>594</v>
      </c>
      <c r="FI1273">
        <v>597</v>
      </c>
      <c r="FJ1273">
        <v>602</v>
      </c>
      <c r="FK1273">
        <v>606</v>
      </c>
      <c r="FL1273">
        <v>615</v>
      </c>
      <c r="FM1273">
        <v>615</v>
      </c>
      <c r="FN1273">
        <v>615</v>
      </c>
      <c r="FO1273">
        <v>646</v>
      </c>
      <c r="FP1273">
        <v>660</v>
      </c>
      <c r="FQ1273">
        <v>672</v>
      </c>
    </row>
    <row r="1274" spans="2:173" x14ac:dyDescent="0.55000000000000004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  <c r="FF1274">
        <v>30</v>
      </c>
      <c r="FG1274">
        <v>30</v>
      </c>
      <c r="FH1274">
        <v>30</v>
      </c>
      <c r="FI1274">
        <v>31</v>
      </c>
      <c r="FJ1274">
        <v>32</v>
      </c>
      <c r="FK1274">
        <v>33</v>
      </c>
      <c r="FL1274">
        <v>34</v>
      </c>
      <c r="FM1274">
        <v>34</v>
      </c>
      <c r="FN1274">
        <v>34</v>
      </c>
      <c r="FO1274">
        <v>35</v>
      </c>
      <c r="FP1274">
        <v>35</v>
      </c>
      <c r="FQ1274">
        <v>36</v>
      </c>
    </row>
    <row r="1275" spans="2:173" x14ac:dyDescent="0.55000000000000004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  <c r="FF1275">
        <v>60</v>
      </c>
      <c r="FG1275">
        <v>61</v>
      </c>
      <c r="FH1275">
        <v>61</v>
      </c>
      <c r="FI1275">
        <v>62</v>
      </c>
      <c r="FJ1275">
        <v>62</v>
      </c>
      <c r="FK1275">
        <v>64</v>
      </c>
      <c r="FL1275">
        <v>67</v>
      </c>
      <c r="FM1275">
        <v>67</v>
      </c>
      <c r="FN1275">
        <v>67</v>
      </c>
      <c r="FO1275">
        <v>69</v>
      </c>
      <c r="FP1275">
        <v>71</v>
      </c>
      <c r="FQ1275">
        <v>71</v>
      </c>
    </row>
    <row r="1276" spans="2:173" x14ac:dyDescent="0.55000000000000004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  <c r="FF1276">
        <v>38</v>
      </c>
      <c r="FG1276">
        <v>38</v>
      </c>
      <c r="FH1276">
        <v>38</v>
      </c>
      <c r="FI1276">
        <v>38</v>
      </c>
      <c r="FJ1276">
        <v>39</v>
      </c>
      <c r="FK1276">
        <v>40</v>
      </c>
      <c r="FL1276">
        <v>40</v>
      </c>
      <c r="FM1276">
        <v>40</v>
      </c>
      <c r="FN1276">
        <v>40</v>
      </c>
      <c r="FO1276">
        <v>43</v>
      </c>
      <c r="FP1276">
        <v>43</v>
      </c>
      <c r="FQ1276">
        <v>43</v>
      </c>
    </row>
    <row r="1277" spans="2:173" x14ac:dyDescent="0.55000000000000004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  <c r="FF1277">
        <v>17</v>
      </c>
      <c r="FG1277">
        <v>17</v>
      </c>
      <c r="FH1277">
        <v>17</v>
      </c>
      <c r="FI1277">
        <v>17</v>
      </c>
      <c r="FJ1277">
        <v>17</v>
      </c>
      <c r="FK1277">
        <v>17</v>
      </c>
      <c r="FL1277">
        <v>17</v>
      </c>
      <c r="FM1277">
        <v>17</v>
      </c>
      <c r="FN1277">
        <v>17</v>
      </c>
      <c r="FO1277">
        <v>17</v>
      </c>
      <c r="FP1277">
        <v>17</v>
      </c>
      <c r="FQ1277">
        <v>17</v>
      </c>
    </row>
    <row r="1278" spans="2:173" x14ac:dyDescent="0.55000000000000004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  <c r="FF1278">
        <v>8</v>
      </c>
      <c r="FG1278">
        <v>8</v>
      </c>
      <c r="FH1278">
        <v>8</v>
      </c>
      <c r="FI1278">
        <v>8</v>
      </c>
      <c r="FJ1278">
        <v>8</v>
      </c>
      <c r="FK1278">
        <v>8</v>
      </c>
      <c r="FL1278">
        <v>9</v>
      </c>
      <c r="FM1278">
        <v>9</v>
      </c>
      <c r="FN1278">
        <v>9</v>
      </c>
      <c r="FO1278">
        <v>10</v>
      </c>
      <c r="FP1278">
        <v>12</v>
      </c>
      <c r="FQ1278">
        <v>12</v>
      </c>
    </row>
    <row r="1279" spans="2:173" x14ac:dyDescent="0.55000000000000004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  <c r="FF1279">
        <v>24</v>
      </c>
      <c r="FG1279">
        <v>24</v>
      </c>
      <c r="FH1279">
        <v>24</v>
      </c>
      <c r="FI1279">
        <v>24</v>
      </c>
      <c r="FJ1279">
        <v>24</v>
      </c>
      <c r="FK1279">
        <v>24</v>
      </c>
      <c r="FL1279">
        <v>25</v>
      </c>
      <c r="FM1279">
        <v>25</v>
      </c>
      <c r="FN1279">
        <v>25</v>
      </c>
      <c r="FO1279">
        <v>28</v>
      </c>
      <c r="FP1279">
        <v>28</v>
      </c>
      <c r="FQ1279">
        <v>28</v>
      </c>
    </row>
    <row r="1280" spans="2:173" x14ac:dyDescent="0.55000000000000004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  <c r="FF1280">
        <v>148</v>
      </c>
      <c r="FG1280">
        <v>148</v>
      </c>
      <c r="FH1280">
        <v>149</v>
      </c>
      <c r="FI1280">
        <v>150</v>
      </c>
      <c r="FJ1280">
        <v>151</v>
      </c>
      <c r="FK1280">
        <v>152</v>
      </c>
      <c r="FL1280">
        <v>154</v>
      </c>
      <c r="FM1280">
        <v>154</v>
      </c>
      <c r="FN1280">
        <v>154</v>
      </c>
      <c r="FO1280">
        <v>159</v>
      </c>
      <c r="FP1280">
        <v>165</v>
      </c>
      <c r="FQ1280">
        <v>166</v>
      </c>
    </row>
    <row r="1281" spans="2:173" x14ac:dyDescent="0.55000000000000004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  <c r="FF1281">
        <v>252</v>
      </c>
      <c r="FG1281">
        <v>253</v>
      </c>
      <c r="FH1281">
        <v>255</v>
      </c>
      <c r="FI1281">
        <v>256</v>
      </c>
      <c r="FJ1281">
        <v>257</v>
      </c>
      <c r="FK1281">
        <v>256</v>
      </c>
      <c r="FL1281">
        <v>257</v>
      </c>
      <c r="FM1281">
        <v>257</v>
      </c>
      <c r="FN1281">
        <v>257</v>
      </c>
      <c r="FO1281">
        <v>258</v>
      </c>
      <c r="FP1281">
        <v>260</v>
      </c>
      <c r="FQ1281">
        <v>262</v>
      </c>
    </row>
    <row r="1282" spans="2:173" x14ac:dyDescent="0.55000000000000004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  <c r="FF1282">
        <v>13</v>
      </c>
      <c r="FG1282">
        <v>13</v>
      </c>
      <c r="FH1282">
        <v>13</v>
      </c>
      <c r="FI1282">
        <v>15</v>
      </c>
      <c r="FJ1282">
        <v>15</v>
      </c>
      <c r="FK1282">
        <v>15</v>
      </c>
      <c r="FL1282">
        <v>15</v>
      </c>
      <c r="FM1282">
        <v>15</v>
      </c>
      <c r="FN1282">
        <v>15</v>
      </c>
      <c r="FO1282">
        <v>17</v>
      </c>
      <c r="FP1282">
        <v>17</v>
      </c>
      <c r="FQ1282">
        <v>21</v>
      </c>
    </row>
    <row r="1283" spans="2:173" x14ac:dyDescent="0.55000000000000004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  <c r="FF1283">
        <v>79</v>
      </c>
      <c r="FG1283">
        <v>79</v>
      </c>
      <c r="FH1283">
        <v>79</v>
      </c>
      <c r="FI1283">
        <v>81</v>
      </c>
      <c r="FJ1283">
        <v>82</v>
      </c>
      <c r="FK1283">
        <v>85</v>
      </c>
      <c r="FL1283">
        <v>86</v>
      </c>
      <c r="FM1283">
        <v>86</v>
      </c>
      <c r="FN1283">
        <v>86</v>
      </c>
      <c r="FO1283">
        <v>93</v>
      </c>
      <c r="FP1283">
        <v>94</v>
      </c>
      <c r="FQ1283">
        <v>98</v>
      </c>
    </row>
    <row r="1284" spans="2:173" x14ac:dyDescent="0.55000000000000004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  <c r="FF1284">
        <v>246</v>
      </c>
      <c r="FG1284">
        <v>248</v>
      </c>
      <c r="FH1284">
        <v>249</v>
      </c>
      <c r="FI1284">
        <v>256</v>
      </c>
      <c r="FJ1284">
        <v>262</v>
      </c>
      <c r="FK1284">
        <v>267</v>
      </c>
      <c r="FL1284">
        <v>270</v>
      </c>
      <c r="FM1284">
        <v>270</v>
      </c>
      <c r="FN1284">
        <v>270</v>
      </c>
      <c r="FO1284">
        <v>293</v>
      </c>
      <c r="FP1284">
        <v>299</v>
      </c>
      <c r="FQ1284">
        <v>303</v>
      </c>
    </row>
    <row r="1285" spans="2:173" x14ac:dyDescent="0.55000000000000004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  <c r="FF1285">
        <v>5</v>
      </c>
      <c r="FG1285">
        <v>5</v>
      </c>
      <c r="FH1285">
        <v>5</v>
      </c>
      <c r="FI1285">
        <v>5</v>
      </c>
      <c r="FJ1285">
        <v>5</v>
      </c>
      <c r="FK1285">
        <v>5</v>
      </c>
      <c r="FL1285">
        <v>5</v>
      </c>
      <c r="FM1285">
        <v>5</v>
      </c>
      <c r="FN1285">
        <v>5</v>
      </c>
      <c r="FO1285">
        <v>7</v>
      </c>
      <c r="FP1285">
        <v>7</v>
      </c>
      <c r="FQ1285">
        <v>7</v>
      </c>
    </row>
    <row r="1286" spans="2:173" x14ac:dyDescent="0.55000000000000004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  <c r="FF1286">
        <v>37</v>
      </c>
      <c r="FG1286">
        <v>37</v>
      </c>
      <c r="FH1286">
        <v>37</v>
      </c>
      <c r="FI1286">
        <v>37</v>
      </c>
      <c r="FJ1286">
        <v>37</v>
      </c>
      <c r="FK1286">
        <v>37</v>
      </c>
      <c r="FL1286">
        <v>42</v>
      </c>
      <c r="FM1286">
        <v>42</v>
      </c>
      <c r="FN1286">
        <v>42</v>
      </c>
      <c r="FO1286">
        <v>61</v>
      </c>
      <c r="FP1286">
        <v>63</v>
      </c>
      <c r="FQ1286">
        <v>63</v>
      </c>
    </row>
    <row r="1287" spans="2:173" x14ac:dyDescent="0.55000000000000004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  <c r="FF1287">
        <v>22</v>
      </c>
      <c r="FG1287">
        <v>22</v>
      </c>
      <c r="FH1287">
        <v>22</v>
      </c>
      <c r="FI1287">
        <v>23</v>
      </c>
      <c r="FJ1287">
        <v>25</v>
      </c>
      <c r="FK1287">
        <v>26</v>
      </c>
      <c r="FL1287">
        <v>29</v>
      </c>
      <c r="FM1287">
        <v>29</v>
      </c>
      <c r="FN1287">
        <v>29</v>
      </c>
      <c r="FO1287">
        <v>31</v>
      </c>
      <c r="FP1287">
        <v>32</v>
      </c>
      <c r="FQ1287">
        <v>32</v>
      </c>
    </row>
    <row r="1288" spans="2:173" x14ac:dyDescent="0.55000000000000004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  <c r="FF1288">
        <v>15</v>
      </c>
      <c r="FG1288">
        <v>15</v>
      </c>
      <c r="FH1288">
        <v>18</v>
      </c>
      <c r="FI1288">
        <v>19</v>
      </c>
      <c r="FJ1288">
        <v>19</v>
      </c>
      <c r="FK1288">
        <v>19</v>
      </c>
      <c r="FL1288">
        <v>21</v>
      </c>
      <c r="FM1288">
        <v>21</v>
      </c>
      <c r="FN1288">
        <v>21</v>
      </c>
      <c r="FO1288">
        <v>26</v>
      </c>
      <c r="FP1288">
        <v>29</v>
      </c>
      <c r="FQ1288">
        <v>33</v>
      </c>
    </row>
    <row r="1289" spans="2:173" x14ac:dyDescent="0.55000000000000004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  <c r="FF1289">
        <v>188</v>
      </c>
      <c r="FG1289">
        <v>190</v>
      </c>
      <c r="FH1289">
        <v>192</v>
      </c>
      <c r="FI1289">
        <v>193</v>
      </c>
      <c r="FJ1289">
        <v>195</v>
      </c>
      <c r="FK1289">
        <v>204</v>
      </c>
      <c r="FL1289">
        <v>210</v>
      </c>
      <c r="FM1289">
        <v>210</v>
      </c>
      <c r="FN1289">
        <v>210</v>
      </c>
      <c r="FO1289">
        <v>223</v>
      </c>
      <c r="FP1289">
        <v>240</v>
      </c>
      <c r="FQ1289">
        <v>243</v>
      </c>
    </row>
    <row r="1290" spans="2:173" x14ac:dyDescent="0.55000000000000004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  <c r="FF1290">
        <v>98</v>
      </c>
      <c r="FG1290">
        <v>98</v>
      </c>
      <c r="FH1290">
        <v>98</v>
      </c>
      <c r="FI1290">
        <v>98</v>
      </c>
      <c r="FJ1290">
        <v>98</v>
      </c>
      <c r="FK1290">
        <v>98</v>
      </c>
      <c r="FL1290">
        <v>99</v>
      </c>
      <c r="FM1290">
        <v>99</v>
      </c>
      <c r="FN1290">
        <v>99</v>
      </c>
      <c r="FO1290">
        <v>102</v>
      </c>
      <c r="FP1290">
        <v>103</v>
      </c>
      <c r="FQ1290">
        <v>104</v>
      </c>
    </row>
    <row r="1291" spans="2:173" x14ac:dyDescent="0.55000000000000004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  <c r="FF1291">
        <v>53</v>
      </c>
      <c r="FG1291">
        <v>53</v>
      </c>
      <c r="FH1291">
        <v>53</v>
      </c>
      <c r="FI1291">
        <v>59</v>
      </c>
      <c r="FJ1291">
        <v>62</v>
      </c>
      <c r="FK1291">
        <v>64</v>
      </c>
      <c r="FL1291">
        <v>68</v>
      </c>
      <c r="FM1291">
        <v>68</v>
      </c>
      <c r="FN1291">
        <v>68</v>
      </c>
      <c r="FO1291">
        <v>72</v>
      </c>
      <c r="FP1291">
        <v>76</v>
      </c>
      <c r="FQ1291">
        <v>79</v>
      </c>
    </row>
    <row r="1292" spans="2:173" x14ac:dyDescent="0.55000000000000004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  <c r="FF1292">
        <v>5</v>
      </c>
      <c r="FG1292">
        <v>5</v>
      </c>
      <c r="FH1292">
        <v>5</v>
      </c>
      <c r="FI1292">
        <v>5</v>
      </c>
      <c r="FJ1292">
        <v>5</v>
      </c>
      <c r="FK1292">
        <v>5</v>
      </c>
      <c r="FL1292">
        <v>5</v>
      </c>
      <c r="FM1292">
        <v>5</v>
      </c>
      <c r="FN1292">
        <v>5</v>
      </c>
      <c r="FO1292">
        <v>6</v>
      </c>
      <c r="FP1292">
        <v>6</v>
      </c>
      <c r="FQ1292">
        <v>6</v>
      </c>
    </row>
    <row r="1293" spans="2:173" x14ac:dyDescent="0.55000000000000004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  <c r="FF1293">
        <v>8</v>
      </c>
      <c r="FG1293">
        <v>8</v>
      </c>
      <c r="FH1293">
        <v>8</v>
      </c>
      <c r="FI1293">
        <v>9</v>
      </c>
      <c r="FJ1293">
        <v>9</v>
      </c>
      <c r="FK1293">
        <v>9</v>
      </c>
      <c r="FL1293">
        <v>9</v>
      </c>
      <c r="FM1293">
        <v>9</v>
      </c>
      <c r="FN1293">
        <v>9</v>
      </c>
      <c r="FO1293">
        <v>9</v>
      </c>
      <c r="FP1293">
        <v>9</v>
      </c>
      <c r="FQ1293">
        <v>10</v>
      </c>
    </row>
    <row r="1294" spans="2:173" x14ac:dyDescent="0.55000000000000004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  <c r="FF1294">
        <v>6</v>
      </c>
      <c r="FG1294">
        <v>6</v>
      </c>
      <c r="FH1294">
        <v>6</v>
      </c>
      <c r="FI1294">
        <v>6</v>
      </c>
      <c r="FJ1294">
        <v>6</v>
      </c>
      <c r="FK1294">
        <v>6</v>
      </c>
      <c r="FL1294">
        <v>6</v>
      </c>
      <c r="FM1294">
        <v>6</v>
      </c>
      <c r="FN1294">
        <v>6</v>
      </c>
      <c r="FO1294">
        <v>6</v>
      </c>
      <c r="FP1294">
        <v>6</v>
      </c>
      <c r="FQ1294">
        <v>6</v>
      </c>
    </row>
    <row r="1295" spans="2:173" x14ac:dyDescent="0.55000000000000004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  <c r="FF1295">
        <v>428</v>
      </c>
      <c r="FG1295">
        <v>428</v>
      </c>
      <c r="FH1295">
        <v>431</v>
      </c>
      <c r="FI1295">
        <v>433</v>
      </c>
      <c r="FJ1295">
        <v>435</v>
      </c>
      <c r="FK1295">
        <v>440</v>
      </c>
      <c r="FL1295">
        <v>452</v>
      </c>
      <c r="FM1295">
        <v>452</v>
      </c>
      <c r="FN1295">
        <v>452</v>
      </c>
      <c r="FO1295">
        <v>458</v>
      </c>
      <c r="FP1295">
        <v>467</v>
      </c>
      <c r="FQ1295">
        <v>469</v>
      </c>
    </row>
    <row r="1296" spans="2:173" x14ac:dyDescent="0.55000000000000004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  <c r="FF1296">
        <v>74</v>
      </c>
      <c r="FG1296">
        <v>74</v>
      </c>
      <c r="FH1296">
        <v>75</v>
      </c>
      <c r="FI1296">
        <v>75</v>
      </c>
      <c r="FJ1296">
        <v>75</v>
      </c>
      <c r="FK1296">
        <v>75</v>
      </c>
      <c r="FL1296">
        <v>75</v>
      </c>
      <c r="FM1296">
        <v>75</v>
      </c>
      <c r="FN1296">
        <v>75</v>
      </c>
      <c r="FO1296">
        <v>74</v>
      </c>
      <c r="FP1296">
        <v>74</v>
      </c>
      <c r="FQ1296">
        <v>75</v>
      </c>
    </row>
    <row r="1297" spans="2:173" x14ac:dyDescent="0.55000000000000004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  <c r="FF1297">
        <v>3</v>
      </c>
      <c r="FG1297">
        <v>3</v>
      </c>
      <c r="FH1297">
        <v>3</v>
      </c>
      <c r="FI1297">
        <v>3</v>
      </c>
      <c r="FJ1297">
        <v>3</v>
      </c>
      <c r="FK1297">
        <v>3</v>
      </c>
      <c r="FL1297">
        <v>3</v>
      </c>
      <c r="FM1297">
        <v>3</v>
      </c>
      <c r="FN1297">
        <v>3</v>
      </c>
      <c r="FO1297">
        <v>3</v>
      </c>
      <c r="FP1297">
        <v>3</v>
      </c>
      <c r="FQ1297">
        <v>3</v>
      </c>
    </row>
    <row r="1298" spans="2:173" x14ac:dyDescent="0.55000000000000004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  <c r="FF1298">
        <v>4</v>
      </c>
      <c r="FG1298">
        <v>4</v>
      </c>
      <c r="FH1298">
        <v>4</v>
      </c>
      <c r="FI1298">
        <v>4</v>
      </c>
      <c r="FJ1298">
        <v>4</v>
      </c>
      <c r="FK1298">
        <v>4</v>
      </c>
      <c r="FL1298">
        <v>4</v>
      </c>
      <c r="FM1298">
        <v>4</v>
      </c>
      <c r="FN1298">
        <v>4</v>
      </c>
      <c r="FO1298">
        <v>4</v>
      </c>
      <c r="FP1298">
        <v>4</v>
      </c>
      <c r="FQ1298">
        <v>5</v>
      </c>
    </row>
    <row r="1299" spans="2:173" x14ac:dyDescent="0.55000000000000004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  <c r="FF1299">
        <v>1372</v>
      </c>
      <c r="FG1299">
        <v>1378</v>
      </c>
      <c r="FH1299">
        <v>1387</v>
      </c>
      <c r="FI1299">
        <v>1432</v>
      </c>
      <c r="FJ1299">
        <v>1467</v>
      </c>
      <c r="FK1299">
        <v>1495</v>
      </c>
      <c r="FL1299">
        <v>1510</v>
      </c>
      <c r="FM1299">
        <v>1510</v>
      </c>
      <c r="FN1299">
        <v>1510</v>
      </c>
      <c r="FO1299">
        <v>1588</v>
      </c>
      <c r="FP1299">
        <v>1647</v>
      </c>
      <c r="FQ1299">
        <v>1696</v>
      </c>
    </row>
    <row r="1300" spans="2:173" x14ac:dyDescent="0.55000000000000004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  <c r="FF1300">
        <v>17</v>
      </c>
      <c r="FG1300">
        <v>18</v>
      </c>
      <c r="FH1300">
        <v>18</v>
      </c>
      <c r="FI1300">
        <v>20</v>
      </c>
      <c r="FJ1300">
        <v>21</v>
      </c>
      <c r="FK1300">
        <v>21</v>
      </c>
      <c r="FL1300">
        <v>21</v>
      </c>
      <c r="FM1300">
        <v>21</v>
      </c>
      <c r="FN1300">
        <v>21</v>
      </c>
      <c r="FO1300">
        <v>25</v>
      </c>
      <c r="FP1300">
        <v>25</v>
      </c>
      <c r="FQ1300">
        <v>25</v>
      </c>
    </row>
    <row r="1301" spans="2:173" x14ac:dyDescent="0.55000000000000004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  <c r="FF1301">
        <v>27</v>
      </c>
      <c r="FG1301">
        <v>27</v>
      </c>
      <c r="FH1301">
        <v>27</v>
      </c>
      <c r="FI1301">
        <v>29</v>
      </c>
      <c r="FJ1301">
        <v>29</v>
      </c>
      <c r="FK1301">
        <v>31</v>
      </c>
      <c r="FL1301">
        <v>32</v>
      </c>
      <c r="FM1301">
        <v>32</v>
      </c>
      <c r="FN1301">
        <v>32</v>
      </c>
      <c r="FO1301">
        <v>35</v>
      </c>
      <c r="FP1301">
        <v>37</v>
      </c>
      <c r="FQ1301">
        <v>38</v>
      </c>
    </row>
    <row r="1302" spans="2:173" x14ac:dyDescent="0.55000000000000004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  <c r="FF1302">
        <v>128</v>
      </c>
      <c r="FG1302">
        <v>128</v>
      </c>
      <c r="FH1302">
        <v>128</v>
      </c>
      <c r="FI1302">
        <v>135</v>
      </c>
      <c r="FJ1302">
        <v>138</v>
      </c>
      <c r="FK1302">
        <v>140</v>
      </c>
      <c r="FL1302">
        <v>144</v>
      </c>
      <c r="FM1302">
        <v>144</v>
      </c>
      <c r="FN1302">
        <v>144</v>
      </c>
      <c r="FO1302">
        <v>146</v>
      </c>
      <c r="FP1302">
        <v>149</v>
      </c>
      <c r="FQ1302">
        <v>153</v>
      </c>
    </row>
    <row r="1303" spans="2:173" x14ac:dyDescent="0.55000000000000004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  <c r="FF1303">
        <v>21</v>
      </c>
      <c r="FG1303">
        <v>21</v>
      </c>
      <c r="FH1303">
        <v>23</v>
      </c>
      <c r="FI1303">
        <v>23</v>
      </c>
      <c r="FJ1303">
        <v>23</v>
      </c>
      <c r="FK1303">
        <v>23</v>
      </c>
      <c r="FL1303">
        <v>24</v>
      </c>
      <c r="FM1303">
        <v>24</v>
      </c>
      <c r="FN1303">
        <v>24</v>
      </c>
      <c r="FO1303">
        <v>24</v>
      </c>
      <c r="FP1303">
        <v>24</v>
      </c>
      <c r="FQ1303">
        <v>24</v>
      </c>
    </row>
    <row r="1304" spans="2:173" x14ac:dyDescent="0.55000000000000004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  <c r="FF1304">
        <v>61</v>
      </c>
      <c r="FG1304">
        <v>61</v>
      </c>
      <c r="FH1304">
        <v>61</v>
      </c>
      <c r="FI1304">
        <v>61</v>
      </c>
      <c r="FJ1304">
        <v>65</v>
      </c>
      <c r="FK1304">
        <v>65</v>
      </c>
      <c r="FL1304">
        <v>65</v>
      </c>
      <c r="FM1304">
        <v>65</v>
      </c>
      <c r="FN1304">
        <v>65</v>
      </c>
      <c r="FO1304">
        <v>65</v>
      </c>
      <c r="FP1304">
        <v>65</v>
      </c>
      <c r="FQ1304">
        <v>66</v>
      </c>
    </row>
    <row r="1305" spans="2:173" x14ac:dyDescent="0.55000000000000004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  <c r="FF1305">
        <v>19</v>
      </c>
      <c r="FG1305">
        <v>20</v>
      </c>
      <c r="FH1305">
        <v>21</v>
      </c>
      <c r="FI1305">
        <v>23</v>
      </c>
      <c r="FJ1305">
        <v>24</v>
      </c>
      <c r="FK1305">
        <v>25</v>
      </c>
      <c r="FL1305">
        <v>26</v>
      </c>
      <c r="FM1305">
        <v>26</v>
      </c>
      <c r="FN1305">
        <v>26</v>
      </c>
      <c r="FO1305">
        <v>28</v>
      </c>
      <c r="FP1305">
        <v>29</v>
      </c>
      <c r="FQ1305">
        <v>32</v>
      </c>
    </row>
    <row r="1306" spans="2:173" x14ac:dyDescent="0.55000000000000004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  <c r="FF1306">
        <v>57</v>
      </c>
      <c r="FG1306">
        <v>57</v>
      </c>
      <c r="FH1306">
        <v>57</v>
      </c>
      <c r="FI1306">
        <v>57</v>
      </c>
      <c r="FJ1306">
        <v>58</v>
      </c>
      <c r="FK1306">
        <v>58</v>
      </c>
      <c r="FL1306">
        <v>59</v>
      </c>
      <c r="FM1306">
        <v>59</v>
      </c>
      <c r="FN1306">
        <v>59</v>
      </c>
      <c r="FO1306">
        <v>60</v>
      </c>
      <c r="FP1306">
        <v>60</v>
      </c>
      <c r="FQ1306">
        <v>61</v>
      </c>
    </row>
    <row r="1307" spans="2:173" x14ac:dyDescent="0.55000000000000004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  <c r="FF1307">
        <v>196</v>
      </c>
      <c r="FG1307">
        <v>199</v>
      </c>
      <c r="FH1307">
        <v>200</v>
      </c>
      <c r="FI1307">
        <v>206</v>
      </c>
      <c r="FJ1307">
        <v>207</v>
      </c>
      <c r="FK1307">
        <v>214</v>
      </c>
      <c r="FL1307">
        <v>219</v>
      </c>
      <c r="FM1307">
        <v>219</v>
      </c>
      <c r="FN1307">
        <v>219</v>
      </c>
      <c r="FO1307">
        <v>231</v>
      </c>
      <c r="FP1307">
        <v>233</v>
      </c>
      <c r="FQ1307">
        <v>246</v>
      </c>
    </row>
    <row r="1308" spans="2:173" x14ac:dyDescent="0.55000000000000004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  <c r="FF1308">
        <v>137</v>
      </c>
      <c r="FG1308">
        <v>137</v>
      </c>
      <c r="FH1308">
        <v>137</v>
      </c>
      <c r="FI1308">
        <v>138</v>
      </c>
      <c r="FJ1308">
        <v>138</v>
      </c>
      <c r="FK1308">
        <v>139</v>
      </c>
      <c r="FL1308">
        <v>140</v>
      </c>
      <c r="FM1308">
        <v>140</v>
      </c>
      <c r="FN1308">
        <v>140</v>
      </c>
      <c r="FO1308">
        <v>140</v>
      </c>
      <c r="FP1308">
        <v>140</v>
      </c>
      <c r="FQ1308">
        <v>140</v>
      </c>
    </row>
    <row r="1309" spans="2:173" x14ac:dyDescent="0.55000000000000004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  <c r="FF1309">
        <v>4</v>
      </c>
      <c r="FG1309">
        <v>4</v>
      </c>
      <c r="FH1309">
        <v>4</v>
      </c>
      <c r="FI1309">
        <v>4</v>
      </c>
      <c r="FJ1309">
        <v>5</v>
      </c>
      <c r="FK1309">
        <v>5</v>
      </c>
      <c r="FL1309">
        <v>5</v>
      </c>
      <c r="FM1309">
        <v>5</v>
      </c>
      <c r="FN1309">
        <v>5</v>
      </c>
      <c r="FO1309">
        <v>5</v>
      </c>
      <c r="FP1309">
        <v>8</v>
      </c>
      <c r="FQ1309">
        <v>8</v>
      </c>
    </row>
    <row r="1310" spans="2:173" x14ac:dyDescent="0.55000000000000004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  <c r="FF1310">
        <v>28</v>
      </c>
      <c r="FG1310">
        <v>28</v>
      </c>
      <c r="FH1310">
        <v>28</v>
      </c>
      <c r="FI1310">
        <v>28</v>
      </c>
      <c r="FJ1310">
        <v>28</v>
      </c>
      <c r="FK1310">
        <v>30</v>
      </c>
      <c r="FL1310">
        <v>33</v>
      </c>
      <c r="FM1310">
        <v>33</v>
      </c>
      <c r="FN1310">
        <v>33</v>
      </c>
      <c r="FO1310">
        <v>36</v>
      </c>
      <c r="FP1310">
        <v>40</v>
      </c>
      <c r="FQ1310">
        <v>40</v>
      </c>
    </row>
    <row r="1311" spans="2:173" x14ac:dyDescent="0.55000000000000004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  <c r="FF1311">
        <v>17</v>
      </c>
      <c r="FG1311">
        <v>17</v>
      </c>
      <c r="FH1311">
        <v>17</v>
      </c>
      <c r="FI1311">
        <v>18</v>
      </c>
      <c r="FJ1311">
        <v>18</v>
      </c>
      <c r="FK1311">
        <v>18</v>
      </c>
      <c r="FL1311">
        <v>19</v>
      </c>
      <c r="FM1311">
        <v>19</v>
      </c>
      <c r="FN1311">
        <v>19</v>
      </c>
      <c r="FO1311">
        <v>19</v>
      </c>
      <c r="FP1311">
        <v>19</v>
      </c>
      <c r="FQ1311">
        <v>22</v>
      </c>
    </row>
    <row r="1312" spans="2:173" x14ac:dyDescent="0.55000000000000004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  <c r="FF1312">
        <v>145</v>
      </c>
      <c r="FG1312">
        <v>145</v>
      </c>
      <c r="FH1312">
        <v>146</v>
      </c>
      <c r="FI1312">
        <v>155</v>
      </c>
      <c r="FJ1312">
        <v>164</v>
      </c>
      <c r="FK1312">
        <v>171</v>
      </c>
      <c r="FL1312">
        <v>177</v>
      </c>
      <c r="FM1312">
        <v>177</v>
      </c>
      <c r="FN1312">
        <v>177</v>
      </c>
      <c r="FO1312">
        <v>202</v>
      </c>
      <c r="FP1312">
        <v>214</v>
      </c>
      <c r="FQ1312">
        <v>223</v>
      </c>
    </row>
    <row r="1313" spans="2:173" x14ac:dyDescent="0.55000000000000004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  <c r="FF1313">
        <v>21</v>
      </c>
      <c r="FG1313">
        <v>22</v>
      </c>
      <c r="FH1313">
        <v>23</v>
      </c>
      <c r="FI1313">
        <v>23</v>
      </c>
      <c r="FJ1313">
        <v>24</v>
      </c>
      <c r="FK1313">
        <v>26</v>
      </c>
      <c r="FL1313">
        <v>27</v>
      </c>
      <c r="FM1313">
        <v>27</v>
      </c>
      <c r="FN1313">
        <v>27</v>
      </c>
      <c r="FO1313">
        <v>31</v>
      </c>
      <c r="FP1313">
        <v>32</v>
      </c>
      <c r="FQ1313">
        <v>33</v>
      </c>
    </row>
    <row r="1314" spans="2:173" x14ac:dyDescent="0.55000000000000004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  <c r="FF1314">
        <v>68</v>
      </c>
      <c r="FG1314">
        <v>68</v>
      </c>
      <c r="FH1314">
        <v>68</v>
      </c>
      <c r="FI1314">
        <v>70</v>
      </c>
      <c r="FJ1314">
        <v>73</v>
      </c>
      <c r="FK1314">
        <v>73</v>
      </c>
      <c r="FL1314">
        <v>74</v>
      </c>
      <c r="FM1314">
        <v>74</v>
      </c>
      <c r="FN1314">
        <v>74</v>
      </c>
      <c r="FO1314">
        <v>79</v>
      </c>
      <c r="FP1314">
        <v>79</v>
      </c>
      <c r="FQ1314">
        <v>81</v>
      </c>
    </row>
    <row r="1315" spans="2:173" x14ac:dyDescent="0.55000000000000004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  <c r="FF1315">
        <v>39</v>
      </c>
      <c r="FG1315">
        <v>39</v>
      </c>
      <c r="FH1315">
        <v>40</v>
      </c>
      <c r="FI1315">
        <v>40</v>
      </c>
      <c r="FJ1315">
        <v>41</v>
      </c>
      <c r="FK1315">
        <v>42</v>
      </c>
      <c r="FL1315">
        <v>42</v>
      </c>
      <c r="FM1315">
        <v>42</v>
      </c>
      <c r="FN1315">
        <v>42</v>
      </c>
      <c r="FO1315">
        <v>46</v>
      </c>
      <c r="FP1315">
        <v>46</v>
      </c>
      <c r="FQ1315">
        <v>46</v>
      </c>
    </row>
    <row r="1316" spans="2:173" x14ac:dyDescent="0.55000000000000004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  <c r="FF1316">
        <v>156</v>
      </c>
      <c r="FG1316">
        <v>156</v>
      </c>
      <c r="FH1316">
        <v>157</v>
      </c>
      <c r="FI1316">
        <v>156</v>
      </c>
      <c r="FJ1316">
        <v>160</v>
      </c>
      <c r="FK1316">
        <v>161</v>
      </c>
      <c r="FL1316">
        <v>163</v>
      </c>
      <c r="FM1316">
        <v>163</v>
      </c>
      <c r="FN1316">
        <v>163</v>
      </c>
      <c r="FO1316">
        <v>166</v>
      </c>
      <c r="FP1316">
        <v>169</v>
      </c>
      <c r="FQ1316">
        <v>173</v>
      </c>
    </row>
    <row r="1317" spans="2:173" x14ac:dyDescent="0.55000000000000004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  <c r="FF1317">
        <v>33</v>
      </c>
      <c r="FG1317">
        <v>33</v>
      </c>
      <c r="FH1317">
        <v>33</v>
      </c>
      <c r="FI1317">
        <v>33</v>
      </c>
      <c r="FJ1317">
        <v>35</v>
      </c>
      <c r="FK1317">
        <v>36</v>
      </c>
      <c r="FL1317">
        <v>36</v>
      </c>
      <c r="FM1317">
        <v>36</v>
      </c>
      <c r="FN1317">
        <v>36</v>
      </c>
      <c r="FO1317">
        <v>38</v>
      </c>
      <c r="FP1317">
        <v>39</v>
      </c>
      <c r="FQ1317">
        <v>40</v>
      </c>
    </row>
    <row r="1318" spans="2:173" x14ac:dyDescent="0.55000000000000004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  <c r="FF1318">
        <v>5</v>
      </c>
      <c r="FG1318">
        <v>5</v>
      </c>
      <c r="FH1318">
        <v>5</v>
      </c>
      <c r="FI1318">
        <v>5</v>
      </c>
      <c r="FJ1318">
        <v>5</v>
      </c>
      <c r="FK1318">
        <v>5</v>
      </c>
      <c r="FL1318">
        <v>5</v>
      </c>
      <c r="FM1318">
        <v>5</v>
      </c>
      <c r="FN1318">
        <v>5</v>
      </c>
      <c r="FO1318">
        <v>7</v>
      </c>
      <c r="FP1318">
        <v>7</v>
      </c>
      <c r="FQ1318">
        <v>7</v>
      </c>
    </row>
    <row r="1319" spans="2:173" x14ac:dyDescent="0.55000000000000004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  <c r="FF1319">
        <v>250</v>
      </c>
      <c r="FG1319">
        <v>250</v>
      </c>
      <c r="FH1319">
        <v>250</v>
      </c>
      <c r="FI1319">
        <v>254</v>
      </c>
      <c r="FJ1319">
        <v>255</v>
      </c>
      <c r="FK1319">
        <v>262</v>
      </c>
      <c r="FL1319">
        <v>265</v>
      </c>
      <c r="FM1319">
        <v>265</v>
      </c>
      <c r="FN1319">
        <v>265</v>
      </c>
      <c r="FO1319">
        <v>271</v>
      </c>
      <c r="FP1319">
        <v>278</v>
      </c>
      <c r="FQ1319">
        <v>284</v>
      </c>
    </row>
    <row r="1320" spans="2:173" x14ac:dyDescent="0.55000000000000004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  <c r="FF1320">
        <v>104</v>
      </c>
      <c r="FG1320">
        <v>104</v>
      </c>
      <c r="FH1320">
        <v>104</v>
      </c>
      <c r="FI1320">
        <v>108</v>
      </c>
      <c r="FJ1320">
        <v>109</v>
      </c>
      <c r="FK1320">
        <v>113</v>
      </c>
      <c r="FL1320">
        <v>114</v>
      </c>
      <c r="FM1320">
        <v>114</v>
      </c>
      <c r="FN1320">
        <v>114</v>
      </c>
      <c r="FO1320">
        <v>115</v>
      </c>
      <c r="FP1320">
        <v>115</v>
      </c>
      <c r="FQ1320">
        <v>115</v>
      </c>
    </row>
    <row r="1321" spans="2:173" x14ac:dyDescent="0.55000000000000004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  <c r="FF1321">
        <v>3820</v>
      </c>
      <c r="FG1321">
        <v>3829</v>
      </c>
      <c r="FH1321">
        <v>3852</v>
      </c>
      <c r="FI1321">
        <v>3901</v>
      </c>
      <c r="FJ1321">
        <v>3942</v>
      </c>
      <c r="FK1321">
        <v>3991</v>
      </c>
      <c r="FL1321">
        <v>4034</v>
      </c>
      <c r="FM1321">
        <v>4034</v>
      </c>
      <c r="FN1321">
        <v>4034</v>
      </c>
      <c r="FO1321">
        <v>4173</v>
      </c>
      <c r="FP1321">
        <v>4233</v>
      </c>
      <c r="FQ1321">
        <v>4312</v>
      </c>
    </row>
    <row r="1322" spans="2:173" x14ac:dyDescent="0.55000000000000004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  <c r="FF1322">
        <v>104</v>
      </c>
      <c r="FG1322">
        <v>104</v>
      </c>
      <c r="FH1322">
        <v>104</v>
      </c>
      <c r="FI1322">
        <v>104</v>
      </c>
      <c r="FJ1322">
        <v>106</v>
      </c>
      <c r="FK1322">
        <v>108</v>
      </c>
      <c r="FL1322">
        <v>111</v>
      </c>
      <c r="FM1322">
        <v>111</v>
      </c>
      <c r="FN1322">
        <v>111</v>
      </c>
      <c r="FO1322">
        <v>116</v>
      </c>
      <c r="FP1322">
        <v>118</v>
      </c>
      <c r="FQ1322">
        <v>121</v>
      </c>
    </row>
    <row r="1323" spans="2:173" x14ac:dyDescent="0.55000000000000004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  <c r="FF1323">
        <v>10</v>
      </c>
      <c r="FG1323">
        <v>10</v>
      </c>
      <c r="FH1323">
        <v>10</v>
      </c>
      <c r="FI1323">
        <v>10</v>
      </c>
      <c r="FJ1323">
        <v>9</v>
      </c>
      <c r="FK1323">
        <v>9</v>
      </c>
      <c r="FL1323">
        <v>10</v>
      </c>
      <c r="FM1323">
        <v>10</v>
      </c>
      <c r="FN1323">
        <v>10</v>
      </c>
      <c r="FO1323">
        <v>10</v>
      </c>
      <c r="FP1323">
        <v>10</v>
      </c>
      <c r="FQ1323">
        <v>10</v>
      </c>
    </row>
    <row r="1324" spans="2:173" x14ac:dyDescent="0.55000000000000004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  <c r="FF1324">
        <v>785</v>
      </c>
      <c r="FG1324">
        <v>787</v>
      </c>
      <c r="FH1324">
        <v>787</v>
      </c>
      <c r="FI1324">
        <v>794</v>
      </c>
      <c r="FJ1324">
        <v>800</v>
      </c>
      <c r="FK1324">
        <v>807</v>
      </c>
      <c r="FL1324">
        <v>814</v>
      </c>
      <c r="FM1324">
        <v>814</v>
      </c>
      <c r="FN1324">
        <v>814</v>
      </c>
      <c r="FO1324">
        <v>833</v>
      </c>
      <c r="FP1324">
        <v>844</v>
      </c>
      <c r="FQ1324">
        <v>852</v>
      </c>
    </row>
    <row r="1325" spans="2:173" x14ac:dyDescent="0.55000000000000004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  <c r="FF1325">
        <v>7</v>
      </c>
      <c r="FG1325">
        <v>7</v>
      </c>
      <c r="FH1325">
        <v>7</v>
      </c>
      <c r="FI1325">
        <v>7</v>
      </c>
      <c r="FJ1325">
        <v>8</v>
      </c>
      <c r="FK1325">
        <v>10</v>
      </c>
      <c r="FL1325">
        <v>11</v>
      </c>
      <c r="FM1325">
        <v>11</v>
      </c>
      <c r="FN1325">
        <v>11</v>
      </c>
      <c r="FO1325">
        <v>11</v>
      </c>
      <c r="FP1325">
        <v>12</v>
      </c>
      <c r="FQ1325">
        <v>14</v>
      </c>
    </row>
    <row r="1326" spans="2:173" x14ac:dyDescent="0.55000000000000004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  <c r="FF1326">
        <v>63</v>
      </c>
      <c r="FG1326">
        <v>63</v>
      </c>
      <c r="FH1326">
        <v>64</v>
      </c>
      <c r="FI1326">
        <v>66</v>
      </c>
      <c r="FJ1326">
        <v>69</v>
      </c>
      <c r="FK1326">
        <v>71</v>
      </c>
      <c r="FL1326">
        <v>73</v>
      </c>
      <c r="FM1326">
        <v>73</v>
      </c>
      <c r="FN1326">
        <v>73</v>
      </c>
      <c r="FO1326">
        <v>80</v>
      </c>
      <c r="FP1326">
        <v>81</v>
      </c>
      <c r="FQ1326">
        <v>88</v>
      </c>
    </row>
    <row r="1327" spans="2:173" x14ac:dyDescent="0.55000000000000004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  <c r="FF1327">
        <v>15</v>
      </c>
      <c r="FG1327">
        <v>15</v>
      </c>
      <c r="FH1327">
        <v>15</v>
      </c>
      <c r="FI1327">
        <v>15</v>
      </c>
      <c r="FJ1327">
        <v>15</v>
      </c>
      <c r="FK1327">
        <v>15</v>
      </c>
      <c r="FL1327">
        <v>15</v>
      </c>
      <c r="FM1327">
        <v>15</v>
      </c>
      <c r="FN1327">
        <v>15</v>
      </c>
      <c r="FO1327">
        <v>16</v>
      </c>
      <c r="FP1327">
        <v>17</v>
      </c>
      <c r="FQ1327">
        <v>17</v>
      </c>
    </row>
    <row r="1328" spans="2:173" x14ac:dyDescent="0.55000000000000004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  <c r="FF1328">
        <v>84</v>
      </c>
      <c r="FG1328">
        <v>85</v>
      </c>
      <c r="FH1328">
        <v>90</v>
      </c>
      <c r="FI1328">
        <v>102</v>
      </c>
      <c r="FJ1328">
        <v>111</v>
      </c>
      <c r="FK1328">
        <v>114</v>
      </c>
      <c r="FL1328">
        <v>124</v>
      </c>
      <c r="FM1328">
        <v>124</v>
      </c>
      <c r="FN1328">
        <v>124</v>
      </c>
      <c r="FO1328">
        <v>133</v>
      </c>
      <c r="FP1328">
        <v>143</v>
      </c>
      <c r="FQ1328">
        <v>158</v>
      </c>
    </row>
    <row r="1329" spans="2:173" x14ac:dyDescent="0.55000000000000004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  <c r="FF1329">
        <v>6</v>
      </c>
      <c r="FG1329">
        <v>7</v>
      </c>
      <c r="FH1329">
        <v>7</v>
      </c>
      <c r="FI1329">
        <v>8</v>
      </c>
      <c r="FJ1329">
        <v>8</v>
      </c>
      <c r="FK1329">
        <v>8</v>
      </c>
      <c r="FL1329">
        <v>9</v>
      </c>
      <c r="FM1329">
        <v>9</v>
      </c>
      <c r="FN1329">
        <v>9</v>
      </c>
      <c r="FO1329">
        <v>10</v>
      </c>
      <c r="FP1329">
        <v>11</v>
      </c>
      <c r="FQ1329">
        <v>11</v>
      </c>
    </row>
    <row r="1330" spans="2:173" x14ac:dyDescent="0.55000000000000004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  <c r="FI1330">
        <v>1</v>
      </c>
      <c r="FJ1330">
        <v>1</v>
      </c>
      <c r="FK1330">
        <v>1</v>
      </c>
      <c r="FL1330">
        <v>1</v>
      </c>
      <c r="FM1330">
        <v>1</v>
      </c>
      <c r="FN1330">
        <v>1</v>
      </c>
      <c r="FO1330">
        <v>1</v>
      </c>
      <c r="FP1330">
        <v>1</v>
      </c>
      <c r="FQ1330">
        <v>1</v>
      </c>
    </row>
    <row r="1331" spans="2:173" x14ac:dyDescent="0.55000000000000004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  <c r="FF1331">
        <v>8</v>
      </c>
      <c r="FG1331">
        <v>8</v>
      </c>
      <c r="FH1331">
        <v>8</v>
      </c>
      <c r="FI1331">
        <v>8</v>
      </c>
      <c r="FJ1331">
        <v>8</v>
      </c>
      <c r="FK1331">
        <v>9</v>
      </c>
      <c r="FL1331">
        <v>10</v>
      </c>
      <c r="FM1331">
        <v>10</v>
      </c>
      <c r="FN1331">
        <v>10</v>
      </c>
      <c r="FO1331">
        <v>10</v>
      </c>
      <c r="FP1331">
        <v>10</v>
      </c>
      <c r="FQ1331">
        <v>11</v>
      </c>
    </row>
    <row r="1332" spans="2:173" x14ac:dyDescent="0.55000000000000004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  <c r="FF1332">
        <v>15</v>
      </c>
      <c r="FG1332">
        <v>15</v>
      </c>
      <c r="FH1332">
        <v>15</v>
      </c>
      <c r="FI1332">
        <v>14</v>
      </c>
      <c r="FJ1332">
        <v>14</v>
      </c>
      <c r="FK1332">
        <v>14</v>
      </c>
      <c r="FL1332">
        <v>14</v>
      </c>
      <c r="FM1332">
        <v>14</v>
      </c>
      <c r="FN1332">
        <v>14</v>
      </c>
      <c r="FO1332">
        <v>15</v>
      </c>
      <c r="FP1332">
        <v>17</v>
      </c>
      <c r="FQ1332">
        <v>18</v>
      </c>
    </row>
    <row r="1333" spans="2:173" x14ac:dyDescent="0.55000000000000004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  <c r="FF1333">
        <v>21</v>
      </c>
      <c r="FG1333">
        <v>21</v>
      </c>
      <c r="FH1333">
        <v>22</v>
      </c>
      <c r="FI1333">
        <v>23</v>
      </c>
      <c r="FJ1333">
        <v>22</v>
      </c>
      <c r="FK1333">
        <v>22</v>
      </c>
      <c r="FL1333">
        <v>22</v>
      </c>
      <c r="FM1333">
        <v>22</v>
      </c>
      <c r="FN1333">
        <v>22</v>
      </c>
      <c r="FO1333">
        <v>22</v>
      </c>
      <c r="FP1333">
        <v>22</v>
      </c>
      <c r="FQ1333">
        <v>22</v>
      </c>
    </row>
    <row r="1334" spans="2:173" x14ac:dyDescent="0.55000000000000004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  <c r="FF1334">
        <v>25</v>
      </c>
      <c r="FG1334">
        <v>25</v>
      </c>
      <c r="FH1334">
        <v>25</v>
      </c>
      <c r="FI1334">
        <v>28</v>
      </c>
      <c r="FJ1334">
        <v>28</v>
      </c>
      <c r="FK1334">
        <v>29</v>
      </c>
      <c r="FL1334">
        <v>30</v>
      </c>
      <c r="FM1334">
        <v>30</v>
      </c>
      <c r="FN1334">
        <v>30</v>
      </c>
      <c r="FO1334">
        <v>36</v>
      </c>
      <c r="FP1334">
        <v>39</v>
      </c>
      <c r="FQ1334">
        <v>42</v>
      </c>
    </row>
    <row r="1335" spans="2:173" x14ac:dyDescent="0.55000000000000004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  <c r="FF1335">
        <v>9</v>
      </c>
      <c r="FG1335">
        <v>10</v>
      </c>
      <c r="FH1335">
        <v>10</v>
      </c>
      <c r="FI1335">
        <v>10</v>
      </c>
      <c r="FJ1335">
        <v>10</v>
      </c>
      <c r="FK1335">
        <v>10</v>
      </c>
      <c r="FL1335">
        <v>10</v>
      </c>
      <c r="FM1335">
        <v>10</v>
      </c>
      <c r="FN1335">
        <v>10</v>
      </c>
      <c r="FO1335">
        <v>10</v>
      </c>
      <c r="FP1335">
        <v>11</v>
      </c>
      <c r="FQ1335">
        <v>13</v>
      </c>
    </row>
    <row r="1336" spans="2:173" x14ac:dyDescent="0.55000000000000004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  <c r="FF1336">
        <v>211</v>
      </c>
      <c r="FG1336">
        <v>213</v>
      </c>
      <c r="FH1336">
        <v>216</v>
      </c>
      <c r="FI1336">
        <v>217</v>
      </c>
      <c r="FJ1336">
        <v>220</v>
      </c>
      <c r="FK1336">
        <v>222</v>
      </c>
      <c r="FL1336">
        <v>227</v>
      </c>
      <c r="FM1336">
        <v>227</v>
      </c>
      <c r="FN1336">
        <v>227</v>
      </c>
      <c r="FO1336">
        <v>233</v>
      </c>
      <c r="FP1336">
        <v>238</v>
      </c>
      <c r="FQ1336">
        <v>241</v>
      </c>
    </row>
    <row r="1337" spans="2:173" x14ac:dyDescent="0.55000000000000004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  <c r="FF1337">
        <v>19</v>
      </c>
      <c r="FG1337">
        <v>20</v>
      </c>
      <c r="FH1337">
        <v>20</v>
      </c>
      <c r="FI1337">
        <v>20</v>
      </c>
      <c r="FJ1337">
        <v>20</v>
      </c>
      <c r="FK1337">
        <v>20</v>
      </c>
      <c r="FL1337">
        <v>20</v>
      </c>
      <c r="FM1337">
        <v>20</v>
      </c>
      <c r="FN1337">
        <v>20</v>
      </c>
      <c r="FO1337">
        <v>21</v>
      </c>
      <c r="FP1337">
        <v>21</v>
      </c>
      <c r="FQ1337">
        <v>21</v>
      </c>
    </row>
    <row r="1338" spans="2:173" x14ac:dyDescent="0.55000000000000004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  <c r="FF1338">
        <v>155</v>
      </c>
      <c r="FG1338">
        <v>159</v>
      </c>
      <c r="FH1338">
        <v>161</v>
      </c>
      <c r="FI1338">
        <v>166</v>
      </c>
      <c r="FJ1338">
        <v>168</v>
      </c>
      <c r="FK1338">
        <v>170</v>
      </c>
      <c r="FL1338">
        <v>172</v>
      </c>
      <c r="FM1338">
        <v>172</v>
      </c>
      <c r="FN1338">
        <v>172</v>
      </c>
      <c r="FO1338">
        <v>178</v>
      </c>
      <c r="FP1338">
        <v>181</v>
      </c>
      <c r="FQ1338">
        <v>181</v>
      </c>
    </row>
    <row r="1339" spans="2:173" x14ac:dyDescent="0.55000000000000004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  <c r="FF1339">
        <v>17</v>
      </c>
      <c r="FG1339">
        <v>17</v>
      </c>
      <c r="FH1339">
        <v>18</v>
      </c>
      <c r="FI1339">
        <v>18</v>
      </c>
      <c r="FJ1339">
        <v>18</v>
      </c>
      <c r="FK1339">
        <v>18</v>
      </c>
      <c r="FL1339">
        <v>18</v>
      </c>
      <c r="FM1339">
        <v>18</v>
      </c>
      <c r="FN1339">
        <v>18</v>
      </c>
      <c r="FO1339">
        <v>18</v>
      </c>
      <c r="FP1339">
        <v>18</v>
      </c>
      <c r="FQ1339">
        <v>18</v>
      </c>
    </row>
    <row r="1340" spans="2:173" x14ac:dyDescent="0.55000000000000004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  <c r="FF1340">
        <v>24</v>
      </c>
      <c r="FG1340">
        <v>24</v>
      </c>
      <c r="FH1340">
        <v>24</v>
      </c>
      <c r="FI1340">
        <v>24</v>
      </c>
      <c r="FJ1340">
        <v>24</v>
      </c>
      <c r="FK1340">
        <v>25</v>
      </c>
      <c r="FL1340">
        <v>26</v>
      </c>
      <c r="FM1340">
        <v>26</v>
      </c>
      <c r="FN1340">
        <v>26</v>
      </c>
      <c r="FO1340">
        <v>26</v>
      </c>
      <c r="FP1340">
        <v>26</v>
      </c>
      <c r="FQ1340">
        <v>27</v>
      </c>
    </row>
    <row r="1341" spans="2:173" x14ac:dyDescent="0.55000000000000004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  <c r="FF1341">
        <v>112</v>
      </c>
      <c r="FG1341">
        <v>114</v>
      </c>
      <c r="FH1341">
        <v>115</v>
      </c>
      <c r="FI1341">
        <v>118</v>
      </c>
      <c r="FJ1341">
        <v>122</v>
      </c>
      <c r="FK1341">
        <v>126</v>
      </c>
      <c r="FL1341">
        <v>130</v>
      </c>
      <c r="FM1341">
        <v>130</v>
      </c>
      <c r="FN1341">
        <v>130</v>
      </c>
      <c r="FO1341">
        <v>143</v>
      </c>
      <c r="FP1341">
        <v>152</v>
      </c>
      <c r="FQ1341">
        <v>160</v>
      </c>
    </row>
    <row r="1342" spans="2:173" x14ac:dyDescent="0.55000000000000004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  <c r="FF1342">
        <v>5</v>
      </c>
      <c r="FG1342">
        <v>5</v>
      </c>
      <c r="FH1342">
        <v>5</v>
      </c>
      <c r="FI1342">
        <v>5</v>
      </c>
      <c r="FJ1342">
        <v>5</v>
      </c>
      <c r="FK1342">
        <v>6</v>
      </c>
      <c r="FL1342">
        <v>6</v>
      </c>
      <c r="FM1342">
        <v>6</v>
      </c>
      <c r="FN1342">
        <v>6</v>
      </c>
      <c r="FO1342">
        <v>6</v>
      </c>
      <c r="FP1342">
        <v>7</v>
      </c>
      <c r="FQ1342">
        <v>7</v>
      </c>
    </row>
    <row r="1343" spans="2:173" x14ac:dyDescent="0.55000000000000004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  <c r="FF1343">
        <v>49</v>
      </c>
      <c r="FG1343">
        <v>49</v>
      </c>
      <c r="FH1343">
        <v>51</v>
      </c>
      <c r="FI1343">
        <v>51</v>
      </c>
      <c r="FJ1343">
        <v>52</v>
      </c>
      <c r="FK1343">
        <v>52</v>
      </c>
      <c r="FL1343">
        <v>52</v>
      </c>
      <c r="FM1343">
        <v>52</v>
      </c>
      <c r="FN1343">
        <v>52</v>
      </c>
      <c r="FO1343">
        <v>55</v>
      </c>
      <c r="FP1343">
        <v>57</v>
      </c>
      <c r="FQ1343">
        <v>58</v>
      </c>
    </row>
    <row r="1344" spans="2:173" x14ac:dyDescent="0.55000000000000004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  <c r="FF1344">
        <v>54</v>
      </c>
      <c r="FG1344">
        <v>55</v>
      </c>
      <c r="FH1344">
        <v>56</v>
      </c>
      <c r="FI1344">
        <v>58</v>
      </c>
      <c r="FJ1344">
        <v>59</v>
      </c>
      <c r="FK1344">
        <v>60</v>
      </c>
      <c r="FL1344">
        <v>60</v>
      </c>
      <c r="FM1344">
        <v>60</v>
      </c>
      <c r="FN1344">
        <v>60</v>
      </c>
      <c r="FO1344">
        <v>65</v>
      </c>
      <c r="FP1344">
        <v>65</v>
      </c>
      <c r="FQ1344">
        <v>66</v>
      </c>
    </row>
    <row r="1345" spans="2:173" x14ac:dyDescent="0.55000000000000004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  <c r="FF1345">
        <v>5</v>
      </c>
      <c r="FG1345">
        <v>5</v>
      </c>
      <c r="FH1345">
        <v>5</v>
      </c>
      <c r="FI1345">
        <v>5</v>
      </c>
      <c r="FJ1345">
        <v>7</v>
      </c>
      <c r="FK1345">
        <v>8</v>
      </c>
      <c r="FL1345">
        <v>8</v>
      </c>
      <c r="FM1345">
        <v>8</v>
      </c>
      <c r="FN1345">
        <v>8</v>
      </c>
      <c r="FO1345">
        <v>9</v>
      </c>
      <c r="FP1345">
        <v>9</v>
      </c>
      <c r="FQ1345">
        <v>10</v>
      </c>
    </row>
    <row r="1346" spans="2:173" x14ac:dyDescent="0.55000000000000004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  <c r="FF1346">
        <v>29</v>
      </c>
      <c r="FG1346">
        <v>29</v>
      </c>
      <c r="FH1346">
        <v>30</v>
      </c>
      <c r="FI1346">
        <v>31</v>
      </c>
      <c r="FJ1346">
        <v>31</v>
      </c>
      <c r="FK1346">
        <v>31</v>
      </c>
      <c r="FL1346">
        <v>33</v>
      </c>
      <c r="FM1346">
        <v>33</v>
      </c>
      <c r="FN1346">
        <v>33</v>
      </c>
      <c r="FO1346">
        <v>36</v>
      </c>
      <c r="FP1346">
        <v>39</v>
      </c>
      <c r="FQ1346">
        <v>39</v>
      </c>
    </row>
    <row r="1347" spans="2:173" x14ac:dyDescent="0.55000000000000004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  <c r="FF1347">
        <v>25</v>
      </c>
      <c r="FG1347">
        <v>25</v>
      </c>
      <c r="FH1347">
        <v>25</v>
      </c>
      <c r="FI1347">
        <v>26</v>
      </c>
      <c r="FJ1347">
        <v>26</v>
      </c>
      <c r="FK1347">
        <v>28</v>
      </c>
      <c r="FL1347">
        <v>28</v>
      </c>
      <c r="FM1347">
        <v>28</v>
      </c>
      <c r="FN1347">
        <v>28</v>
      </c>
      <c r="FO1347">
        <v>29</v>
      </c>
      <c r="FP1347">
        <v>30</v>
      </c>
      <c r="FQ1347">
        <v>30</v>
      </c>
    </row>
    <row r="1348" spans="2:173" x14ac:dyDescent="0.55000000000000004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  <c r="FF1348">
        <v>12</v>
      </c>
      <c r="FG1348">
        <v>12</v>
      </c>
      <c r="FH1348">
        <v>12</v>
      </c>
      <c r="FI1348">
        <v>13</v>
      </c>
      <c r="FJ1348">
        <v>13</v>
      </c>
      <c r="FK1348">
        <v>13</v>
      </c>
      <c r="FL1348">
        <v>13</v>
      </c>
      <c r="FM1348">
        <v>13</v>
      </c>
      <c r="FN1348">
        <v>13</v>
      </c>
      <c r="FO1348">
        <v>13</v>
      </c>
      <c r="FP1348">
        <v>13</v>
      </c>
      <c r="FQ1348">
        <v>13</v>
      </c>
    </row>
    <row r="1349" spans="2:173" x14ac:dyDescent="0.55000000000000004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  <c r="FF1349">
        <v>23</v>
      </c>
      <c r="FG1349">
        <v>23</v>
      </c>
      <c r="FH1349">
        <v>23</v>
      </c>
      <c r="FI1349">
        <v>23</v>
      </c>
      <c r="FJ1349">
        <v>23</v>
      </c>
      <c r="FK1349">
        <v>24</v>
      </c>
      <c r="FL1349">
        <v>24</v>
      </c>
      <c r="FM1349">
        <v>24</v>
      </c>
      <c r="FN1349">
        <v>24</v>
      </c>
      <c r="FO1349">
        <v>25</v>
      </c>
      <c r="FP1349">
        <v>25</v>
      </c>
      <c r="FQ1349">
        <v>26</v>
      </c>
    </row>
    <row r="1350" spans="2:173" x14ac:dyDescent="0.55000000000000004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  <c r="FF1350">
        <v>9</v>
      </c>
      <c r="FG1350">
        <v>9</v>
      </c>
      <c r="FH1350">
        <v>9</v>
      </c>
      <c r="FI1350">
        <v>9</v>
      </c>
      <c r="FJ1350">
        <v>10</v>
      </c>
      <c r="FK1350">
        <v>11</v>
      </c>
      <c r="FL1350">
        <v>11</v>
      </c>
      <c r="FM1350">
        <v>11</v>
      </c>
      <c r="FN1350">
        <v>11</v>
      </c>
      <c r="FO1350">
        <v>13</v>
      </c>
      <c r="FP1350">
        <v>13</v>
      </c>
      <c r="FQ1350">
        <v>14</v>
      </c>
    </row>
    <row r="1351" spans="2:173" x14ac:dyDescent="0.55000000000000004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  <c r="FF1351">
        <v>34</v>
      </c>
      <c r="FG1351">
        <v>35</v>
      </c>
      <c r="FH1351">
        <v>35</v>
      </c>
      <c r="FI1351">
        <v>35</v>
      </c>
      <c r="FJ1351">
        <v>36</v>
      </c>
      <c r="FK1351">
        <v>38</v>
      </c>
      <c r="FL1351">
        <v>40</v>
      </c>
      <c r="FM1351">
        <v>40</v>
      </c>
      <c r="FN1351">
        <v>40</v>
      </c>
      <c r="FO1351">
        <v>42</v>
      </c>
      <c r="FP1351">
        <v>42</v>
      </c>
      <c r="FQ1351">
        <v>42</v>
      </c>
    </row>
    <row r="1352" spans="2:173" x14ac:dyDescent="0.55000000000000004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  <c r="FF1352">
        <v>47</v>
      </c>
      <c r="FG1352">
        <v>47</v>
      </c>
      <c r="FH1352">
        <v>48</v>
      </c>
      <c r="FI1352">
        <v>52</v>
      </c>
      <c r="FJ1352">
        <v>52</v>
      </c>
      <c r="FK1352">
        <v>52</v>
      </c>
      <c r="FL1352">
        <v>56</v>
      </c>
      <c r="FM1352">
        <v>56</v>
      </c>
      <c r="FN1352">
        <v>56</v>
      </c>
      <c r="FO1352">
        <v>58</v>
      </c>
      <c r="FP1352">
        <v>61</v>
      </c>
      <c r="FQ1352">
        <v>61</v>
      </c>
    </row>
    <row r="1353" spans="2:173" x14ac:dyDescent="0.55000000000000004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  <c r="FF1353">
        <v>8</v>
      </c>
      <c r="FG1353">
        <v>8</v>
      </c>
      <c r="FH1353">
        <v>8</v>
      </c>
      <c r="FI1353">
        <v>8</v>
      </c>
      <c r="FJ1353">
        <v>8</v>
      </c>
      <c r="FK1353">
        <v>8</v>
      </c>
      <c r="FL1353">
        <v>9</v>
      </c>
      <c r="FM1353">
        <v>9</v>
      </c>
      <c r="FN1353">
        <v>9</v>
      </c>
      <c r="FO1353">
        <v>10</v>
      </c>
      <c r="FP1353">
        <v>11</v>
      </c>
      <c r="FQ1353">
        <v>11</v>
      </c>
    </row>
    <row r="1354" spans="2:173" x14ac:dyDescent="0.55000000000000004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  <c r="FF1354">
        <v>495</v>
      </c>
      <c r="FG1354">
        <v>496</v>
      </c>
      <c r="FH1354">
        <v>498</v>
      </c>
      <c r="FI1354">
        <v>499</v>
      </c>
      <c r="FJ1354">
        <v>505</v>
      </c>
      <c r="FK1354">
        <v>506</v>
      </c>
      <c r="FL1354">
        <v>510</v>
      </c>
      <c r="FM1354">
        <v>510</v>
      </c>
      <c r="FN1354">
        <v>510</v>
      </c>
      <c r="FO1354">
        <v>520</v>
      </c>
      <c r="FP1354">
        <v>520</v>
      </c>
      <c r="FQ1354">
        <v>528</v>
      </c>
    </row>
    <row r="1355" spans="2:173" x14ac:dyDescent="0.55000000000000004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  <c r="FF1355">
        <v>69</v>
      </c>
      <c r="FG1355">
        <v>69</v>
      </c>
      <c r="FH1355">
        <v>70</v>
      </c>
      <c r="FI1355">
        <v>74</v>
      </c>
      <c r="FJ1355">
        <v>76</v>
      </c>
      <c r="FK1355">
        <v>77</v>
      </c>
      <c r="FL1355">
        <v>81</v>
      </c>
      <c r="FM1355">
        <v>81</v>
      </c>
      <c r="FN1355">
        <v>81</v>
      </c>
      <c r="FO1355">
        <v>90</v>
      </c>
      <c r="FP1355">
        <v>93</v>
      </c>
      <c r="FQ1355">
        <v>97</v>
      </c>
    </row>
    <row r="1356" spans="2:173" x14ac:dyDescent="0.55000000000000004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  <c r="FF1356">
        <v>5</v>
      </c>
      <c r="FG1356">
        <v>5</v>
      </c>
      <c r="FH1356">
        <v>5</v>
      </c>
      <c r="FI1356">
        <v>5</v>
      </c>
      <c r="FJ1356">
        <v>5</v>
      </c>
      <c r="FK1356">
        <v>6</v>
      </c>
      <c r="FL1356">
        <v>8</v>
      </c>
      <c r="FM1356">
        <v>8</v>
      </c>
      <c r="FN1356">
        <v>8</v>
      </c>
      <c r="FO1356">
        <v>9</v>
      </c>
      <c r="FP1356">
        <v>9</v>
      </c>
      <c r="FQ1356">
        <v>11</v>
      </c>
    </row>
    <row r="1357" spans="2:173" x14ac:dyDescent="0.55000000000000004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  <c r="FF1357">
        <v>183</v>
      </c>
      <c r="FG1357">
        <v>183</v>
      </c>
      <c r="FH1357">
        <v>184</v>
      </c>
      <c r="FI1357">
        <v>186</v>
      </c>
      <c r="FJ1357">
        <v>187</v>
      </c>
      <c r="FK1357">
        <v>187</v>
      </c>
      <c r="FL1357">
        <v>188</v>
      </c>
      <c r="FM1357">
        <v>188</v>
      </c>
      <c r="FN1357">
        <v>188</v>
      </c>
      <c r="FO1357">
        <v>200</v>
      </c>
      <c r="FP1357">
        <v>201</v>
      </c>
      <c r="FQ1357">
        <v>204</v>
      </c>
    </row>
    <row r="1358" spans="2:173" x14ac:dyDescent="0.55000000000000004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  <c r="FF1358">
        <v>129</v>
      </c>
      <c r="FG1358">
        <v>129</v>
      </c>
      <c r="FH1358">
        <v>129</v>
      </c>
      <c r="FI1358">
        <v>130</v>
      </c>
      <c r="FJ1358">
        <v>130</v>
      </c>
      <c r="FK1358">
        <v>131</v>
      </c>
      <c r="FL1358">
        <v>139</v>
      </c>
      <c r="FM1358">
        <v>139</v>
      </c>
      <c r="FN1358">
        <v>139</v>
      </c>
      <c r="FO1358">
        <v>144</v>
      </c>
      <c r="FP1358">
        <v>149</v>
      </c>
      <c r="FQ1358">
        <v>153</v>
      </c>
    </row>
    <row r="1359" spans="2:173" x14ac:dyDescent="0.55000000000000004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  <c r="FF1359">
        <v>6</v>
      </c>
      <c r="FG1359">
        <v>6</v>
      </c>
      <c r="FH1359">
        <v>6</v>
      </c>
      <c r="FI1359">
        <v>6</v>
      </c>
      <c r="FJ1359">
        <v>6</v>
      </c>
      <c r="FK1359">
        <v>6</v>
      </c>
      <c r="FL1359">
        <v>7</v>
      </c>
      <c r="FM1359">
        <v>7</v>
      </c>
      <c r="FN1359">
        <v>7</v>
      </c>
      <c r="FO1359">
        <v>8</v>
      </c>
      <c r="FP1359">
        <v>9</v>
      </c>
      <c r="FQ1359">
        <v>10</v>
      </c>
    </row>
    <row r="1360" spans="2:173" x14ac:dyDescent="0.55000000000000004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  <c r="FF1360">
        <v>2</v>
      </c>
      <c r="FG1360">
        <v>2</v>
      </c>
      <c r="FH1360">
        <v>2</v>
      </c>
      <c r="FI1360">
        <v>2</v>
      </c>
      <c r="FJ1360">
        <v>2</v>
      </c>
      <c r="FK1360">
        <v>3</v>
      </c>
      <c r="FL1360">
        <v>3</v>
      </c>
      <c r="FM1360">
        <v>3</v>
      </c>
      <c r="FN1360">
        <v>3</v>
      </c>
      <c r="FO1360">
        <v>3</v>
      </c>
      <c r="FP1360">
        <v>3</v>
      </c>
      <c r="FQ1360">
        <v>3</v>
      </c>
    </row>
    <row r="1361" spans="2:173" x14ac:dyDescent="0.55000000000000004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  <c r="FF1361">
        <v>15</v>
      </c>
      <c r="FG1361">
        <v>16</v>
      </c>
      <c r="FH1361">
        <v>16</v>
      </c>
      <c r="FI1361">
        <v>17</v>
      </c>
      <c r="FJ1361">
        <v>17</v>
      </c>
      <c r="FK1361">
        <v>17</v>
      </c>
      <c r="FL1361">
        <v>19</v>
      </c>
      <c r="FM1361">
        <v>19</v>
      </c>
      <c r="FN1361">
        <v>19</v>
      </c>
      <c r="FO1361">
        <v>20</v>
      </c>
      <c r="FP1361">
        <v>21</v>
      </c>
      <c r="FQ1361">
        <v>21</v>
      </c>
    </row>
    <row r="1362" spans="2:173" x14ac:dyDescent="0.55000000000000004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  <c r="FF1362">
        <v>57</v>
      </c>
      <c r="FG1362">
        <v>57</v>
      </c>
      <c r="FH1362">
        <v>57</v>
      </c>
      <c r="FI1362">
        <v>57</v>
      </c>
      <c r="FJ1362">
        <v>57</v>
      </c>
      <c r="FK1362">
        <v>62</v>
      </c>
      <c r="FL1362">
        <v>62</v>
      </c>
      <c r="FM1362">
        <v>62</v>
      </c>
      <c r="FN1362">
        <v>62</v>
      </c>
      <c r="FO1362">
        <v>68</v>
      </c>
      <c r="FP1362">
        <v>69</v>
      </c>
      <c r="FQ1362">
        <v>73</v>
      </c>
    </row>
    <row r="1363" spans="2:173" x14ac:dyDescent="0.55000000000000004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  <c r="FF1363">
        <v>71</v>
      </c>
      <c r="FG1363">
        <v>76</v>
      </c>
      <c r="FH1363">
        <v>76</v>
      </c>
      <c r="FI1363">
        <v>84</v>
      </c>
      <c r="FJ1363">
        <v>86</v>
      </c>
      <c r="FK1363">
        <v>91</v>
      </c>
      <c r="FL1363">
        <v>99</v>
      </c>
      <c r="FM1363">
        <v>99</v>
      </c>
      <c r="FN1363">
        <v>99</v>
      </c>
      <c r="FO1363">
        <v>104</v>
      </c>
      <c r="FP1363">
        <v>107</v>
      </c>
      <c r="FQ1363">
        <v>113</v>
      </c>
    </row>
    <row r="1364" spans="2:173" x14ac:dyDescent="0.55000000000000004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  <c r="FF1364">
        <v>6</v>
      </c>
      <c r="FG1364">
        <v>6</v>
      </c>
      <c r="FH1364">
        <v>6</v>
      </c>
      <c r="FI1364">
        <v>6</v>
      </c>
      <c r="FJ1364">
        <v>7</v>
      </c>
      <c r="FK1364">
        <v>7</v>
      </c>
      <c r="FL1364">
        <v>8</v>
      </c>
      <c r="FM1364">
        <v>8</v>
      </c>
      <c r="FN1364">
        <v>8</v>
      </c>
      <c r="FO1364">
        <v>8</v>
      </c>
      <c r="FP1364">
        <v>8</v>
      </c>
      <c r="FQ1364">
        <v>8</v>
      </c>
    </row>
    <row r="1365" spans="2:173" x14ac:dyDescent="0.55000000000000004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  <c r="FF1365">
        <v>89</v>
      </c>
      <c r="FG1365">
        <v>89</v>
      </c>
      <c r="FH1365">
        <v>94</v>
      </c>
      <c r="FI1365">
        <v>94</v>
      </c>
      <c r="FJ1365">
        <v>94</v>
      </c>
      <c r="FK1365">
        <v>99</v>
      </c>
      <c r="FL1365">
        <v>100</v>
      </c>
      <c r="FM1365">
        <v>100</v>
      </c>
      <c r="FN1365">
        <v>100</v>
      </c>
      <c r="FO1365">
        <v>106</v>
      </c>
      <c r="FP1365">
        <v>106</v>
      </c>
      <c r="FQ1365">
        <v>117</v>
      </c>
    </row>
    <row r="1366" spans="2:173" x14ac:dyDescent="0.55000000000000004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  <c r="FG1366">
        <v>0</v>
      </c>
      <c r="FH1366">
        <v>0</v>
      </c>
      <c r="FI1366">
        <v>0</v>
      </c>
      <c r="FJ1366">
        <v>1</v>
      </c>
      <c r="FK1366">
        <v>1</v>
      </c>
      <c r="FL1366">
        <v>1</v>
      </c>
      <c r="FM1366">
        <v>1</v>
      </c>
      <c r="FN1366">
        <v>1</v>
      </c>
      <c r="FO1366">
        <v>1</v>
      </c>
      <c r="FP1366">
        <v>1</v>
      </c>
      <c r="FQ1366">
        <v>1</v>
      </c>
    </row>
    <row r="1367" spans="2:173" x14ac:dyDescent="0.55000000000000004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  <c r="FF1367">
        <v>19</v>
      </c>
      <c r="FG1367">
        <v>19</v>
      </c>
      <c r="FH1367">
        <v>19</v>
      </c>
      <c r="FI1367">
        <v>21</v>
      </c>
      <c r="FJ1367">
        <v>21</v>
      </c>
      <c r="FK1367">
        <v>21</v>
      </c>
      <c r="FL1367">
        <v>21</v>
      </c>
      <c r="FM1367">
        <v>21</v>
      </c>
      <c r="FN1367">
        <v>21</v>
      </c>
      <c r="FO1367">
        <v>27</v>
      </c>
      <c r="FP1367">
        <v>27</v>
      </c>
      <c r="FQ1367">
        <v>30</v>
      </c>
    </row>
    <row r="1368" spans="2:173" x14ac:dyDescent="0.55000000000000004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  <c r="FF1368">
        <v>22</v>
      </c>
      <c r="FG1368">
        <v>22</v>
      </c>
      <c r="FH1368">
        <v>22</v>
      </c>
      <c r="FI1368">
        <v>22</v>
      </c>
      <c r="FJ1368">
        <v>22</v>
      </c>
      <c r="FK1368">
        <v>22</v>
      </c>
      <c r="FL1368">
        <v>23</v>
      </c>
      <c r="FM1368">
        <v>23</v>
      </c>
      <c r="FN1368">
        <v>23</v>
      </c>
      <c r="FO1368">
        <v>23</v>
      </c>
      <c r="FP1368">
        <v>23</v>
      </c>
      <c r="FQ1368">
        <v>24</v>
      </c>
    </row>
    <row r="1369" spans="2:173" x14ac:dyDescent="0.55000000000000004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  <c r="FF1369">
        <v>40</v>
      </c>
      <c r="FG1369">
        <v>40</v>
      </c>
      <c r="FH1369">
        <v>43</v>
      </c>
      <c r="FI1369">
        <v>45</v>
      </c>
      <c r="FJ1369">
        <v>46</v>
      </c>
      <c r="FK1369">
        <v>46</v>
      </c>
      <c r="FL1369">
        <v>47</v>
      </c>
      <c r="FM1369">
        <v>47</v>
      </c>
      <c r="FN1369">
        <v>47</v>
      </c>
      <c r="FO1369">
        <v>53</v>
      </c>
      <c r="FP1369">
        <v>56</v>
      </c>
      <c r="FQ1369">
        <v>58</v>
      </c>
    </row>
    <row r="1370" spans="2:173" x14ac:dyDescent="0.55000000000000004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  <c r="FF1370">
        <v>82</v>
      </c>
      <c r="FG1370">
        <v>82</v>
      </c>
      <c r="FH1370">
        <v>83</v>
      </c>
      <c r="FI1370">
        <v>87</v>
      </c>
      <c r="FJ1370">
        <v>91</v>
      </c>
      <c r="FK1370">
        <v>97</v>
      </c>
      <c r="FL1370">
        <v>99</v>
      </c>
      <c r="FM1370">
        <v>99</v>
      </c>
      <c r="FN1370">
        <v>99</v>
      </c>
      <c r="FO1370">
        <v>101</v>
      </c>
      <c r="FP1370">
        <v>107</v>
      </c>
      <c r="FQ1370">
        <v>112</v>
      </c>
    </row>
    <row r="1371" spans="2:173" x14ac:dyDescent="0.55000000000000004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  <c r="FF1371">
        <v>405</v>
      </c>
      <c r="FG1371">
        <v>406</v>
      </c>
      <c r="FH1371">
        <v>408</v>
      </c>
      <c r="FI1371">
        <v>414</v>
      </c>
      <c r="FJ1371">
        <v>418</v>
      </c>
      <c r="FK1371">
        <v>420</v>
      </c>
      <c r="FL1371">
        <v>433</v>
      </c>
      <c r="FM1371">
        <v>433</v>
      </c>
      <c r="FN1371">
        <v>433</v>
      </c>
      <c r="FO1371">
        <v>524</v>
      </c>
      <c r="FP1371">
        <v>528</v>
      </c>
      <c r="FQ1371">
        <v>537</v>
      </c>
    </row>
    <row r="1372" spans="2:173" x14ac:dyDescent="0.55000000000000004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  <c r="FF1372">
        <v>73</v>
      </c>
      <c r="FG1372">
        <v>75</v>
      </c>
      <c r="FH1372">
        <v>76</v>
      </c>
      <c r="FI1372">
        <v>77</v>
      </c>
      <c r="FJ1372">
        <v>78</v>
      </c>
      <c r="FK1372">
        <v>78</v>
      </c>
      <c r="FL1372">
        <v>80</v>
      </c>
      <c r="FM1372">
        <v>80</v>
      </c>
      <c r="FN1372">
        <v>80</v>
      </c>
      <c r="FO1372">
        <v>79</v>
      </c>
      <c r="FP1372">
        <v>80</v>
      </c>
      <c r="FQ1372">
        <v>80</v>
      </c>
    </row>
    <row r="1373" spans="2:173" x14ac:dyDescent="0.55000000000000004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  <c r="FF1373">
        <v>36</v>
      </c>
      <c r="FG1373">
        <v>36</v>
      </c>
      <c r="FH1373">
        <v>36</v>
      </c>
      <c r="FI1373">
        <v>36</v>
      </c>
      <c r="FJ1373">
        <v>37</v>
      </c>
      <c r="FK1373">
        <v>37</v>
      </c>
      <c r="FL1373">
        <v>38</v>
      </c>
      <c r="FM1373">
        <v>38</v>
      </c>
      <c r="FN1373">
        <v>38</v>
      </c>
      <c r="FO1373">
        <v>40</v>
      </c>
      <c r="FP1373">
        <v>40</v>
      </c>
      <c r="FQ1373">
        <v>41</v>
      </c>
    </row>
    <row r="1374" spans="2:173" x14ac:dyDescent="0.55000000000000004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  <c r="FF1374">
        <v>37</v>
      </c>
      <c r="FG1374">
        <v>38</v>
      </c>
      <c r="FH1374">
        <v>38</v>
      </c>
      <c r="FI1374">
        <v>41</v>
      </c>
      <c r="FJ1374">
        <v>42</v>
      </c>
      <c r="FK1374">
        <v>43</v>
      </c>
      <c r="FL1374">
        <v>43</v>
      </c>
      <c r="FM1374">
        <v>43</v>
      </c>
      <c r="FN1374">
        <v>43</v>
      </c>
      <c r="FO1374">
        <v>45</v>
      </c>
      <c r="FP1374">
        <v>45</v>
      </c>
      <c r="FQ1374">
        <v>46</v>
      </c>
    </row>
    <row r="1375" spans="2:173" x14ac:dyDescent="0.55000000000000004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  <c r="FF1375">
        <v>25</v>
      </c>
      <c r="FG1375">
        <v>25</v>
      </c>
      <c r="FH1375">
        <v>25</v>
      </c>
      <c r="FI1375">
        <v>25</v>
      </c>
      <c r="FJ1375">
        <v>25</v>
      </c>
      <c r="FK1375">
        <v>25</v>
      </c>
      <c r="FL1375">
        <v>26</v>
      </c>
      <c r="FM1375">
        <v>26</v>
      </c>
      <c r="FN1375">
        <v>26</v>
      </c>
      <c r="FO1375">
        <v>26</v>
      </c>
      <c r="FP1375">
        <v>26</v>
      </c>
      <c r="FQ1375">
        <v>26</v>
      </c>
    </row>
    <row r="1376" spans="2:173" x14ac:dyDescent="0.55000000000000004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  <c r="FF1376">
        <v>24</v>
      </c>
      <c r="FG1376">
        <v>24</v>
      </c>
      <c r="FH1376">
        <v>24</v>
      </c>
      <c r="FI1376">
        <v>26</v>
      </c>
      <c r="FJ1376">
        <v>26</v>
      </c>
      <c r="FK1376">
        <v>26</v>
      </c>
      <c r="FL1376">
        <v>26</v>
      </c>
      <c r="FM1376">
        <v>26</v>
      </c>
      <c r="FN1376">
        <v>26</v>
      </c>
      <c r="FO1376">
        <v>26</v>
      </c>
      <c r="FP1376">
        <v>26</v>
      </c>
      <c r="FQ1376">
        <v>26</v>
      </c>
    </row>
    <row r="1377" spans="2:173" x14ac:dyDescent="0.55000000000000004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  <c r="FF1377">
        <v>6</v>
      </c>
      <c r="FG1377">
        <v>6</v>
      </c>
      <c r="FH1377">
        <v>6</v>
      </c>
      <c r="FI1377">
        <v>6</v>
      </c>
      <c r="FJ1377">
        <v>6</v>
      </c>
      <c r="FK1377">
        <v>6</v>
      </c>
      <c r="FL1377">
        <v>6</v>
      </c>
      <c r="FM1377">
        <v>6</v>
      </c>
      <c r="FN1377">
        <v>6</v>
      </c>
      <c r="FO1377">
        <v>6</v>
      </c>
      <c r="FP1377">
        <v>7</v>
      </c>
      <c r="FQ1377">
        <v>7</v>
      </c>
    </row>
    <row r="1378" spans="2:173" x14ac:dyDescent="0.55000000000000004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  <c r="FF1378">
        <v>29</v>
      </c>
      <c r="FG1378">
        <v>29</v>
      </c>
      <c r="FH1378">
        <v>29</v>
      </c>
      <c r="FI1378">
        <v>29</v>
      </c>
      <c r="FJ1378">
        <v>29</v>
      </c>
      <c r="FK1378">
        <v>29</v>
      </c>
      <c r="FL1378">
        <v>29</v>
      </c>
      <c r="FM1378">
        <v>29</v>
      </c>
      <c r="FN1378">
        <v>29</v>
      </c>
      <c r="FO1378">
        <v>29</v>
      </c>
      <c r="FP1378">
        <v>30</v>
      </c>
      <c r="FQ1378">
        <v>30</v>
      </c>
    </row>
    <row r="1379" spans="2:173" x14ac:dyDescent="0.55000000000000004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  <c r="FF1379">
        <v>1481</v>
      </c>
      <c r="FG1379">
        <v>1491</v>
      </c>
      <c r="FH1379">
        <v>1508</v>
      </c>
      <c r="FI1379">
        <v>1533</v>
      </c>
      <c r="FJ1379">
        <v>1547</v>
      </c>
      <c r="FK1379">
        <v>1558</v>
      </c>
      <c r="FL1379">
        <v>1583</v>
      </c>
      <c r="FM1379">
        <v>1583</v>
      </c>
      <c r="FN1379">
        <v>1583</v>
      </c>
      <c r="FO1379">
        <v>1632</v>
      </c>
      <c r="FP1379">
        <v>1651</v>
      </c>
      <c r="FQ1379">
        <v>1672</v>
      </c>
    </row>
    <row r="1380" spans="2:173" x14ac:dyDescent="0.55000000000000004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  <c r="FF1380">
        <v>22</v>
      </c>
      <c r="FG1380">
        <v>22</v>
      </c>
      <c r="FH1380">
        <v>23</v>
      </c>
      <c r="FI1380">
        <v>23</v>
      </c>
      <c r="FJ1380">
        <v>24</v>
      </c>
      <c r="FK1380">
        <v>24</v>
      </c>
      <c r="FL1380">
        <v>25</v>
      </c>
      <c r="FM1380">
        <v>25</v>
      </c>
      <c r="FN1380">
        <v>25</v>
      </c>
      <c r="FO1380">
        <v>27</v>
      </c>
      <c r="FP1380">
        <v>27</v>
      </c>
      <c r="FQ1380">
        <v>28</v>
      </c>
    </row>
    <row r="1381" spans="2:173" x14ac:dyDescent="0.55000000000000004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  <c r="FF1381">
        <v>13</v>
      </c>
      <c r="FG1381">
        <v>13</v>
      </c>
      <c r="FH1381">
        <v>14</v>
      </c>
      <c r="FI1381">
        <v>15</v>
      </c>
      <c r="FJ1381">
        <v>15</v>
      </c>
      <c r="FK1381">
        <v>15</v>
      </c>
      <c r="FL1381">
        <v>16</v>
      </c>
      <c r="FM1381">
        <v>16</v>
      </c>
      <c r="FN1381">
        <v>16</v>
      </c>
      <c r="FO1381">
        <v>20</v>
      </c>
      <c r="FP1381">
        <v>20</v>
      </c>
      <c r="FQ1381">
        <v>19</v>
      </c>
    </row>
    <row r="1382" spans="2:173" x14ac:dyDescent="0.55000000000000004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  <c r="FF1382">
        <v>40</v>
      </c>
      <c r="FG1382">
        <v>40</v>
      </c>
      <c r="FH1382">
        <v>40</v>
      </c>
      <c r="FI1382">
        <v>41</v>
      </c>
      <c r="FJ1382">
        <v>41</v>
      </c>
      <c r="FK1382">
        <v>41</v>
      </c>
      <c r="FL1382">
        <v>42</v>
      </c>
      <c r="FM1382">
        <v>42</v>
      </c>
      <c r="FN1382">
        <v>42</v>
      </c>
      <c r="FO1382">
        <v>45</v>
      </c>
      <c r="FP1382">
        <v>45</v>
      </c>
      <c r="FQ1382">
        <v>48</v>
      </c>
    </row>
    <row r="1383" spans="2:173" x14ac:dyDescent="0.55000000000000004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  <c r="FF1383">
        <v>25</v>
      </c>
      <c r="FG1383">
        <v>25</v>
      </c>
      <c r="FH1383">
        <v>27</v>
      </c>
      <c r="FI1383">
        <v>28</v>
      </c>
      <c r="FJ1383">
        <v>28</v>
      </c>
      <c r="FK1383">
        <v>29</v>
      </c>
      <c r="FL1383">
        <v>32</v>
      </c>
      <c r="FM1383">
        <v>32</v>
      </c>
      <c r="FN1383">
        <v>32</v>
      </c>
      <c r="FO1383">
        <v>40</v>
      </c>
      <c r="FP1383">
        <v>41</v>
      </c>
      <c r="FQ1383">
        <v>47</v>
      </c>
    </row>
    <row r="1384" spans="2:173" x14ac:dyDescent="0.55000000000000004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  <c r="FF1384">
        <v>2</v>
      </c>
      <c r="FG1384">
        <v>2</v>
      </c>
      <c r="FH1384">
        <v>2</v>
      </c>
      <c r="FI1384">
        <v>2</v>
      </c>
      <c r="FJ1384">
        <v>3</v>
      </c>
      <c r="FK1384">
        <v>4</v>
      </c>
      <c r="FL1384">
        <v>4</v>
      </c>
      <c r="FM1384">
        <v>4</v>
      </c>
      <c r="FN1384">
        <v>4</v>
      </c>
      <c r="FO1384">
        <v>4</v>
      </c>
      <c r="FP1384">
        <v>4</v>
      </c>
      <c r="FQ1384">
        <v>4</v>
      </c>
    </row>
    <row r="1385" spans="2:173" x14ac:dyDescent="0.55000000000000004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  <c r="FF1385">
        <v>65</v>
      </c>
      <c r="FG1385">
        <v>66</v>
      </c>
      <c r="FH1385">
        <v>67</v>
      </c>
      <c r="FI1385">
        <v>67</v>
      </c>
      <c r="FJ1385">
        <v>67</v>
      </c>
      <c r="FK1385">
        <v>68</v>
      </c>
      <c r="FL1385">
        <v>73</v>
      </c>
      <c r="FM1385">
        <v>73</v>
      </c>
      <c r="FN1385">
        <v>73</v>
      </c>
      <c r="FO1385">
        <v>74</v>
      </c>
      <c r="FP1385">
        <v>75</v>
      </c>
      <c r="FQ1385">
        <v>76</v>
      </c>
    </row>
    <row r="1386" spans="2:173" x14ac:dyDescent="0.55000000000000004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  <c r="FF1386">
        <v>783</v>
      </c>
      <c r="FG1386">
        <v>812</v>
      </c>
      <c r="FH1386">
        <v>850</v>
      </c>
      <c r="FI1386">
        <v>878</v>
      </c>
      <c r="FJ1386">
        <v>919</v>
      </c>
      <c r="FK1386">
        <v>945</v>
      </c>
      <c r="FL1386">
        <v>968</v>
      </c>
      <c r="FM1386">
        <v>968</v>
      </c>
      <c r="FN1386">
        <v>1016</v>
      </c>
      <c r="FO1386">
        <v>1042</v>
      </c>
      <c r="FP1386">
        <v>1068</v>
      </c>
      <c r="FQ1386">
        <v>1094</v>
      </c>
    </row>
    <row r="1387" spans="2:173" x14ac:dyDescent="0.55000000000000004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  <c r="FF1387">
        <v>274</v>
      </c>
      <c r="FG1387">
        <v>284</v>
      </c>
      <c r="FH1387">
        <v>287</v>
      </c>
      <c r="FI1387">
        <v>304</v>
      </c>
      <c r="FJ1387">
        <v>310</v>
      </c>
      <c r="FK1387">
        <v>316</v>
      </c>
      <c r="FL1387">
        <v>321</v>
      </c>
      <c r="FM1387">
        <v>321</v>
      </c>
      <c r="FN1387">
        <v>344</v>
      </c>
      <c r="FO1387">
        <v>354</v>
      </c>
      <c r="FP1387">
        <v>368</v>
      </c>
      <c r="FQ1387">
        <v>387</v>
      </c>
    </row>
    <row r="1388" spans="2:173" x14ac:dyDescent="0.55000000000000004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  <c r="FF1388">
        <v>1115</v>
      </c>
      <c r="FG1388">
        <v>1146</v>
      </c>
      <c r="FH1388">
        <v>1157</v>
      </c>
      <c r="FI1388">
        <v>1171</v>
      </c>
      <c r="FJ1388">
        <v>1213</v>
      </c>
      <c r="FK1388">
        <v>1246</v>
      </c>
      <c r="FL1388">
        <v>1278</v>
      </c>
      <c r="FM1388">
        <v>1278</v>
      </c>
      <c r="FN1388">
        <v>1331</v>
      </c>
      <c r="FO1388">
        <v>1358</v>
      </c>
      <c r="FP1388">
        <v>1412</v>
      </c>
      <c r="FQ1388">
        <v>1441</v>
      </c>
    </row>
    <row r="1389" spans="2:173" x14ac:dyDescent="0.55000000000000004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  <c r="FF1389">
        <v>338</v>
      </c>
      <c r="FG1389">
        <v>343</v>
      </c>
      <c r="FH1389">
        <v>351</v>
      </c>
      <c r="FI1389">
        <v>352</v>
      </c>
      <c r="FJ1389">
        <v>357</v>
      </c>
      <c r="FK1389">
        <v>364</v>
      </c>
      <c r="FL1389">
        <v>373</v>
      </c>
      <c r="FM1389">
        <v>373</v>
      </c>
      <c r="FN1389">
        <v>381</v>
      </c>
      <c r="FO1389">
        <v>383</v>
      </c>
      <c r="FP1389">
        <v>390</v>
      </c>
      <c r="FQ1389">
        <v>399</v>
      </c>
    </row>
    <row r="1390" spans="2:173" x14ac:dyDescent="0.55000000000000004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  <c r="FF1390">
        <v>294</v>
      </c>
      <c r="FG1390">
        <v>308</v>
      </c>
      <c r="FH1390">
        <v>309</v>
      </c>
      <c r="FI1390">
        <v>319</v>
      </c>
      <c r="FJ1390">
        <v>341</v>
      </c>
      <c r="FK1390">
        <v>375</v>
      </c>
      <c r="FL1390">
        <v>378</v>
      </c>
      <c r="FM1390">
        <v>378</v>
      </c>
      <c r="FN1390">
        <v>386</v>
      </c>
      <c r="FO1390">
        <v>390</v>
      </c>
      <c r="FP1390">
        <v>402</v>
      </c>
      <c r="FQ1390">
        <v>418</v>
      </c>
    </row>
    <row r="1391" spans="2:173" x14ac:dyDescent="0.55000000000000004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  <c r="FF1391">
        <v>184</v>
      </c>
      <c r="FG1391">
        <v>191</v>
      </c>
      <c r="FH1391">
        <v>193</v>
      </c>
      <c r="FI1391">
        <v>201</v>
      </c>
      <c r="FJ1391">
        <v>214</v>
      </c>
      <c r="FK1391">
        <v>228</v>
      </c>
      <c r="FL1391">
        <v>231</v>
      </c>
      <c r="FM1391">
        <v>231</v>
      </c>
      <c r="FN1391">
        <v>247</v>
      </c>
      <c r="FO1391">
        <v>259</v>
      </c>
      <c r="FP1391">
        <v>269</v>
      </c>
      <c r="FQ1391">
        <v>274</v>
      </c>
    </row>
    <row r="1392" spans="2:173" x14ac:dyDescent="0.55000000000000004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  <c r="FF1392">
        <v>211</v>
      </c>
      <c r="FG1392">
        <v>220</v>
      </c>
      <c r="FH1392">
        <v>220</v>
      </c>
      <c r="FI1392">
        <v>227</v>
      </c>
      <c r="FJ1392">
        <v>227</v>
      </c>
      <c r="FK1392">
        <v>230</v>
      </c>
      <c r="FL1392">
        <v>233</v>
      </c>
      <c r="FM1392">
        <v>233</v>
      </c>
      <c r="FN1392">
        <v>233</v>
      </c>
      <c r="FO1392">
        <v>234</v>
      </c>
      <c r="FP1392">
        <v>244</v>
      </c>
      <c r="FQ1392">
        <v>248</v>
      </c>
    </row>
    <row r="1393" spans="2:173" x14ac:dyDescent="0.55000000000000004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  <c r="FF1393">
        <v>780</v>
      </c>
      <c r="FG1393">
        <v>825</v>
      </c>
      <c r="FH1393">
        <v>836</v>
      </c>
      <c r="FI1393">
        <v>875</v>
      </c>
      <c r="FJ1393">
        <v>906</v>
      </c>
      <c r="FK1393">
        <v>947</v>
      </c>
      <c r="FL1393">
        <v>971</v>
      </c>
      <c r="FM1393">
        <v>971</v>
      </c>
      <c r="FN1393">
        <v>1007</v>
      </c>
      <c r="FO1393">
        <v>1030</v>
      </c>
      <c r="FP1393">
        <v>1099</v>
      </c>
      <c r="FQ1393">
        <v>1142</v>
      </c>
    </row>
    <row r="1394" spans="2:173" x14ac:dyDescent="0.55000000000000004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  <c r="FF1394">
        <v>3161</v>
      </c>
      <c r="FG1394">
        <v>3211</v>
      </c>
      <c r="FH1394">
        <v>3260</v>
      </c>
      <c r="FI1394">
        <v>3309</v>
      </c>
      <c r="FJ1394">
        <v>3418</v>
      </c>
      <c r="FK1394">
        <v>3520</v>
      </c>
      <c r="FL1394">
        <v>3598</v>
      </c>
      <c r="FM1394">
        <v>3598</v>
      </c>
      <c r="FN1394">
        <v>3706</v>
      </c>
      <c r="FO1394">
        <v>3740</v>
      </c>
      <c r="FP1394">
        <v>3835</v>
      </c>
      <c r="FQ1394">
        <v>3946</v>
      </c>
    </row>
    <row r="1395" spans="2:173" x14ac:dyDescent="0.55000000000000004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  <c r="FF1395">
        <v>1138</v>
      </c>
      <c r="FG1395">
        <v>1205</v>
      </c>
      <c r="FH1395">
        <v>1257</v>
      </c>
      <c r="FI1395">
        <v>1300</v>
      </c>
      <c r="FJ1395">
        <v>1729</v>
      </c>
      <c r="FK1395">
        <v>1852</v>
      </c>
      <c r="FL1395">
        <v>2000</v>
      </c>
      <c r="FM1395">
        <v>2000</v>
      </c>
      <c r="FN1395">
        <v>2153</v>
      </c>
      <c r="FO1395">
        <v>2289</v>
      </c>
      <c r="FP1395">
        <v>2408</v>
      </c>
      <c r="FQ1395">
        <v>2701</v>
      </c>
    </row>
    <row r="1396" spans="2:173" x14ac:dyDescent="0.55000000000000004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  <c r="FF1396">
        <v>103</v>
      </c>
      <c r="FG1396">
        <v>103</v>
      </c>
      <c r="FH1396">
        <v>104</v>
      </c>
      <c r="FI1396">
        <v>104</v>
      </c>
      <c r="FJ1396">
        <v>105</v>
      </c>
      <c r="FK1396">
        <v>105</v>
      </c>
      <c r="FL1396">
        <v>106</v>
      </c>
      <c r="FM1396">
        <v>106</v>
      </c>
      <c r="FN1396">
        <v>112</v>
      </c>
      <c r="FO1396">
        <v>112</v>
      </c>
      <c r="FP1396">
        <v>113</v>
      </c>
      <c r="FQ1396">
        <v>117</v>
      </c>
    </row>
    <row r="1397" spans="2:173" x14ac:dyDescent="0.55000000000000004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  <c r="FF1397">
        <v>38</v>
      </c>
      <c r="FG1397">
        <v>40</v>
      </c>
      <c r="FH1397">
        <v>40</v>
      </c>
      <c r="FI1397">
        <v>46</v>
      </c>
      <c r="FJ1397">
        <v>53</v>
      </c>
      <c r="FK1397">
        <v>54</v>
      </c>
      <c r="FL1397">
        <v>56</v>
      </c>
      <c r="FM1397">
        <v>56</v>
      </c>
      <c r="FN1397">
        <v>58</v>
      </c>
      <c r="FO1397">
        <v>57</v>
      </c>
      <c r="FP1397">
        <v>85</v>
      </c>
      <c r="FQ1397">
        <v>89</v>
      </c>
    </row>
    <row r="1398" spans="2:173" x14ac:dyDescent="0.55000000000000004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  <c r="FF1398">
        <v>160</v>
      </c>
      <c r="FG1398">
        <v>188</v>
      </c>
      <c r="FH1398">
        <v>190</v>
      </c>
      <c r="FI1398">
        <v>190</v>
      </c>
      <c r="FJ1398">
        <v>190</v>
      </c>
      <c r="FK1398">
        <v>192</v>
      </c>
      <c r="FL1398">
        <v>194</v>
      </c>
      <c r="FM1398">
        <v>194</v>
      </c>
      <c r="FN1398">
        <v>195</v>
      </c>
      <c r="FO1398">
        <v>198</v>
      </c>
      <c r="FP1398">
        <v>204</v>
      </c>
      <c r="FQ1398">
        <v>206</v>
      </c>
    </row>
    <row r="1399" spans="2:173" x14ac:dyDescent="0.55000000000000004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  <c r="FF1399">
        <v>114</v>
      </c>
      <c r="FG1399">
        <v>114</v>
      </c>
      <c r="FH1399">
        <v>116</v>
      </c>
      <c r="FI1399">
        <v>120</v>
      </c>
      <c r="FJ1399">
        <v>120</v>
      </c>
      <c r="FK1399">
        <v>122</v>
      </c>
      <c r="FL1399">
        <v>125</v>
      </c>
      <c r="FM1399">
        <v>125</v>
      </c>
      <c r="FN1399">
        <v>128</v>
      </c>
      <c r="FO1399">
        <v>128</v>
      </c>
      <c r="FP1399">
        <v>133</v>
      </c>
      <c r="FQ1399">
        <v>135</v>
      </c>
    </row>
    <row r="1400" spans="2:173" x14ac:dyDescent="0.55000000000000004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  <c r="FF1400">
        <v>106</v>
      </c>
      <c r="FG1400">
        <v>107</v>
      </c>
      <c r="FH1400">
        <v>110</v>
      </c>
      <c r="FI1400">
        <v>111</v>
      </c>
      <c r="FJ1400">
        <v>111</v>
      </c>
      <c r="FK1400">
        <v>113</v>
      </c>
      <c r="FL1400">
        <v>117</v>
      </c>
      <c r="FM1400">
        <v>117</v>
      </c>
      <c r="FN1400">
        <v>118</v>
      </c>
      <c r="FO1400">
        <v>118</v>
      </c>
      <c r="FP1400">
        <v>126</v>
      </c>
      <c r="FQ1400">
        <v>128</v>
      </c>
    </row>
    <row r="1401" spans="2:173" x14ac:dyDescent="0.55000000000000004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  <c r="FF1401">
        <v>329</v>
      </c>
      <c r="FG1401">
        <v>336</v>
      </c>
      <c r="FH1401">
        <v>341</v>
      </c>
      <c r="FI1401">
        <v>348</v>
      </c>
      <c r="FJ1401">
        <v>349</v>
      </c>
      <c r="FK1401">
        <v>357</v>
      </c>
      <c r="FL1401">
        <v>361</v>
      </c>
      <c r="FM1401">
        <v>361</v>
      </c>
      <c r="FN1401">
        <v>369</v>
      </c>
      <c r="FO1401">
        <v>371</v>
      </c>
      <c r="FP1401">
        <v>390</v>
      </c>
      <c r="FQ1401">
        <v>394</v>
      </c>
    </row>
    <row r="1402" spans="2:173" x14ac:dyDescent="0.55000000000000004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  <c r="FF1402">
        <v>4833</v>
      </c>
      <c r="FG1402">
        <v>4963</v>
      </c>
      <c r="FH1402">
        <v>5034</v>
      </c>
      <c r="FI1402">
        <v>5123</v>
      </c>
      <c r="FJ1402">
        <v>5350</v>
      </c>
      <c r="FK1402">
        <v>5531</v>
      </c>
      <c r="FL1402">
        <v>5684</v>
      </c>
      <c r="FM1402">
        <v>5684</v>
      </c>
      <c r="FN1402">
        <v>5874</v>
      </c>
      <c r="FO1402">
        <v>5978</v>
      </c>
      <c r="FP1402">
        <v>6231</v>
      </c>
      <c r="FQ1402">
        <v>6336</v>
      </c>
    </row>
    <row r="1403" spans="2:173" x14ac:dyDescent="0.55000000000000004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  <c r="FF1403">
        <v>425</v>
      </c>
      <c r="FG1403">
        <v>427</v>
      </c>
      <c r="FH1403">
        <v>432</v>
      </c>
      <c r="FI1403">
        <v>440</v>
      </c>
      <c r="FJ1403">
        <v>445</v>
      </c>
      <c r="FK1403">
        <v>445</v>
      </c>
      <c r="FL1403">
        <v>444</v>
      </c>
      <c r="FM1403">
        <v>444</v>
      </c>
      <c r="FN1403">
        <v>445</v>
      </c>
      <c r="FO1403">
        <v>447</v>
      </c>
      <c r="FP1403">
        <v>446</v>
      </c>
      <c r="FQ1403">
        <v>449</v>
      </c>
    </row>
    <row r="1404" spans="2:173" x14ac:dyDescent="0.55000000000000004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  <c r="FF1404">
        <v>288</v>
      </c>
      <c r="FG1404">
        <v>298</v>
      </c>
      <c r="FH1404">
        <v>299</v>
      </c>
      <c r="FI1404">
        <v>297</v>
      </c>
      <c r="FJ1404">
        <v>300</v>
      </c>
      <c r="FK1404">
        <v>302</v>
      </c>
      <c r="FL1404">
        <v>308</v>
      </c>
      <c r="FM1404">
        <v>308</v>
      </c>
      <c r="FN1404">
        <v>310</v>
      </c>
      <c r="FO1404">
        <v>310</v>
      </c>
      <c r="FP1404">
        <v>329</v>
      </c>
      <c r="FQ1404">
        <v>338</v>
      </c>
    </row>
    <row r="1405" spans="2:173" x14ac:dyDescent="0.55000000000000004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  <c r="FF1405">
        <v>168</v>
      </c>
      <c r="FG1405">
        <v>173</v>
      </c>
      <c r="FH1405">
        <v>177</v>
      </c>
      <c r="FI1405">
        <v>192</v>
      </c>
      <c r="FJ1405">
        <v>201</v>
      </c>
      <c r="FK1405">
        <v>202</v>
      </c>
      <c r="FL1405">
        <v>216</v>
      </c>
      <c r="FM1405">
        <v>216</v>
      </c>
      <c r="FN1405">
        <v>228</v>
      </c>
      <c r="FO1405">
        <v>234</v>
      </c>
      <c r="FP1405">
        <v>247</v>
      </c>
      <c r="FQ1405">
        <v>261</v>
      </c>
    </row>
    <row r="1406" spans="2:173" x14ac:dyDescent="0.55000000000000004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  <c r="FF1406">
        <v>455</v>
      </c>
      <c r="FG1406">
        <v>464</v>
      </c>
      <c r="FH1406">
        <v>468</v>
      </c>
      <c r="FI1406">
        <v>467</v>
      </c>
      <c r="FJ1406">
        <v>471</v>
      </c>
      <c r="FK1406">
        <v>475</v>
      </c>
      <c r="FL1406">
        <v>483</v>
      </c>
      <c r="FM1406">
        <v>483</v>
      </c>
      <c r="FN1406">
        <v>501</v>
      </c>
      <c r="FO1406">
        <v>501</v>
      </c>
      <c r="FP1406">
        <v>502</v>
      </c>
      <c r="FQ1406">
        <v>508</v>
      </c>
    </row>
    <row r="1407" spans="2:173" x14ac:dyDescent="0.55000000000000004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  <c r="FF1407">
        <v>82</v>
      </c>
      <c r="FG1407">
        <v>82</v>
      </c>
      <c r="FH1407">
        <v>83</v>
      </c>
      <c r="FI1407">
        <v>84</v>
      </c>
      <c r="FJ1407">
        <v>86</v>
      </c>
      <c r="FK1407">
        <v>90</v>
      </c>
      <c r="FL1407">
        <v>93</v>
      </c>
      <c r="FM1407">
        <v>93</v>
      </c>
      <c r="FN1407">
        <v>94</v>
      </c>
      <c r="FO1407">
        <v>94</v>
      </c>
      <c r="FP1407">
        <v>103</v>
      </c>
      <c r="FQ1407">
        <v>104</v>
      </c>
    </row>
    <row r="1408" spans="2:173" x14ac:dyDescent="0.55000000000000004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  <c r="FF1408">
        <v>610</v>
      </c>
      <c r="FG1408">
        <v>636</v>
      </c>
      <c r="FH1408">
        <v>673</v>
      </c>
      <c r="FI1408">
        <v>697</v>
      </c>
      <c r="FJ1408">
        <v>748</v>
      </c>
      <c r="FK1408">
        <v>792</v>
      </c>
      <c r="FL1408">
        <v>844</v>
      </c>
      <c r="FM1408">
        <v>844</v>
      </c>
      <c r="FN1408">
        <v>902</v>
      </c>
      <c r="FO1408">
        <v>978</v>
      </c>
      <c r="FP1408">
        <v>995</v>
      </c>
      <c r="FQ1408">
        <v>1050</v>
      </c>
    </row>
    <row r="1409" spans="2:173" x14ac:dyDescent="0.55000000000000004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  <c r="FF1409">
        <v>692</v>
      </c>
      <c r="FG1409">
        <v>699</v>
      </c>
      <c r="FH1409">
        <v>702</v>
      </c>
      <c r="FI1409">
        <v>711</v>
      </c>
      <c r="FJ1409">
        <v>719</v>
      </c>
      <c r="FK1409">
        <v>732</v>
      </c>
      <c r="FL1409">
        <v>740</v>
      </c>
      <c r="FM1409">
        <v>740</v>
      </c>
      <c r="FN1409">
        <v>752</v>
      </c>
      <c r="FO1409">
        <v>754</v>
      </c>
      <c r="FP1409">
        <v>759</v>
      </c>
      <c r="FQ1409">
        <v>779</v>
      </c>
    </row>
    <row r="1410" spans="2:173" x14ac:dyDescent="0.55000000000000004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  <c r="FF1410">
        <v>206</v>
      </c>
      <c r="FG1410">
        <v>209</v>
      </c>
      <c r="FH1410">
        <v>212</v>
      </c>
      <c r="FI1410">
        <v>211</v>
      </c>
      <c r="FJ1410">
        <v>213</v>
      </c>
      <c r="FK1410">
        <v>216</v>
      </c>
      <c r="FL1410">
        <v>219</v>
      </c>
      <c r="FM1410">
        <v>219</v>
      </c>
      <c r="FN1410">
        <v>221</v>
      </c>
      <c r="FO1410">
        <v>221</v>
      </c>
      <c r="FP1410">
        <v>220</v>
      </c>
      <c r="FQ1410">
        <v>221</v>
      </c>
    </row>
    <row r="1411" spans="2:173" x14ac:dyDescent="0.55000000000000004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  <c r="FF1411">
        <v>9169</v>
      </c>
      <c r="FG1411">
        <v>9342</v>
      </c>
      <c r="FH1411">
        <v>9403</v>
      </c>
      <c r="FI1411">
        <v>9489</v>
      </c>
      <c r="FJ1411">
        <v>9637</v>
      </c>
      <c r="FK1411">
        <v>9712</v>
      </c>
      <c r="FL1411">
        <v>9874</v>
      </c>
      <c r="FM1411">
        <v>9874</v>
      </c>
      <c r="FN1411">
        <v>10024</v>
      </c>
      <c r="FO1411">
        <v>10097</v>
      </c>
      <c r="FP1411">
        <v>10272</v>
      </c>
      <c r="FQ1411">
        <v>10452</v>
      </c>
    </row>
    <row r="1412" spans="2:173" x14ac:dyDescent="0.55000000000000004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  <c r="FF1412">
        <v>316</v>
      </c>
      <c r="FG1412">
        <v>328</v>
      </c>
      <c r="FH1412">
        <v>339</v>
      </c>
      <c r="FI1412">
        <v>349</v>
      </c>
      <c r="FJ1412">
        <v>370</v>
      </c>
      <c r="FK1412">
        <v>399</v>
      </c>
      <c r="FL1412">
        <v>419</v>
      </c>
      <c r="FM1412">
        <v>419</v>
      </c>
      <c r="FN1412">
        <v>461</v>
      </c>
      <c r="FO1412">
        <v>482</v>
      </c>
      <c r="FP1412">
        <v>507</v>
      </c>
      <c r="FQ1412">
        <v>521</v>
      </c>
    </row>
    <row r="1413" spans="2:173" x14ac:dyDescent="0.55000000000000004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  <c r="FF1413">
        <v>1862</v>
      </c>
      <c r="FG1413">
        <v>1972</v>
      </c>
      <c r="FH1413">
        <v>2058</v>
      </c>
      <c r="FI1413">
        <v>2158</v>
      </c>
      <c r="FJ1413">
        <v>2359</v>
      </c>
      <c r="FK1413">
        <v>2472</v>
      </c>
      <c r="FL1413">
        <v>2645</v>
      </c>
      <c r="FM1413">
        <v>2645</v>
      </c>
      <c r="FN1413">
        <v>2800</v>
      </c>
      <c r="FO1413">
        <v>2917</v>
      </c>
      <c r="FP1413">
        <v>3000</v>
      </c>
      <c r="FQ1413">
        <v>3127</v>
      </c>
    </row>
    <row r="1414" spans="2:173" x14ac:dyDescent="0.55000000000000004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  <c r="FF1414">
        <v>1071</v>
      </c>
      <c r="FG1414">
        <v>1097</v>
      </c>
      <c r="FH1414">
        <v>1119</v>
      </c>
      <c r="FI1414">
        <v>1149</v>
      </c>
      <c r="FJ1414">
        <v>1177</v>
      </c>
      <c r="FK1414">
        <v>1201</v>
      </c>
      <c r="FL1414">
        <v>1248</v>
      </c>
      <c r="FM1414">
        <v>1248</v>
      </c>
      <c r="FN1414">
        <v>1284</v>
      </c>
      <c r="FO1414">
        <v>1304</v>
      </c>
      <c r="FP1414">
        <v>1339</v>
      </c>
      <c r="FQ1414">
        <v>1386</v>
      </c>
    </row>
    <row r="1415" spans="2:173" x14ac:dyDescent="0.55000000000000004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  <c r="FF1415">
        <v>90</v>
      </c>
      <c r="FG1415">
        <v>91</v>
      </c>
      <c r="FH1415">
        <v>96</v>
      </c>
      <c r="FI1415">
        <v>97</v>
      </c>
      <c r="FJ1415">
        <v>97</v>
      </c>
      <c r="FK1415">
        <v>99</v>
      </c>
      <c r="FL1415">
        <v>101</v>
      </c>
      <c r="FM1415">
        <v>101</v>
      </c>
      <c r="FN1415">
        <v>104</v>
      </c>
      <c r="FO1415">
        <v>104</v>
      </c>
      <c r="FP1415">
        <v>109</v>
      </c>
      <c r="FQ1415">
        <v>111</v>
      </c>
    </row>
    <row r="1416" spans="2:173" x14ac:dyDescent="0.55000000000000004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  <c r="FF1416">
        <v>300</v>
      </c>
      <c r="FG1416">
        <v>312</v>
      </c>
      <c r="FH1416">
        <v>314</v>
      </c>
      <c r="FI1416">
        <v>323</v>
      </c>
      <c r="FJ1416">
        <v>329</v>
      </c>
      <c r="FK1416">
        <v>338</v>
      </c>
      <c r="FL1416">
        <v>344</v>
      </c>
      <c r="FM1416">
        <v>344</v>
      </c>
      <c r="FN1416">
        <v>350</v>
      </c>
      <c r="FO1416">
        <v>353</v>
      </c>
      <c r="FP1416">
        <v>354</v>
      </c>
      <c r="FQ1416">
        <v>366</v>
      </c>
    </row>
    <row r="1417" spans="2:173" x14ac:dyDescent="0.55000000000000004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  <c r="FF1417">
        <v>814</v>
      </c>
      <c r="FG1417">
        <v>846</v>
      </c>
      <c r="FH1417">
        <v>860</v>
      </c>
      <c r="FI1417">
        <v>903</v>
      </c>
      <c r="FJ1417">
        <v>983</v>
      </c>
      <c r="FK1417">
        <v>1025</v>
      </c>
      <c r="FL1417">
        <v>1102</v>
      </c>
      <c r="FM1417">
        <v>1102</v>
      </c>
      <c r="FN1417">
        <v>1156</v>
      </c>
      <c r="FO1417">
        <v>1181</v>
      </c>
      <c r="FP1417">
        <v>1267</v>
      </c>
      <c r="FQ1417">
        <v>1305</v>
      </c>
    </row>
    <row r="1418" spans="2:173" x14ac:dyDescent="0.55000000000000004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  <c r="FF1418">
        <v>331</v>
      </c>
      <c r="FG1418">
        <v>347</v>
      </c>
      <c r="FH1418">
        <v>352</v>
      </c>
      <c r="FI1418">
        <v>356</v>
      </c>
      <c r="FJ1418">
        <v>362</v>
      </c>
      <c r="FK1418">
        <v>371</v>
      </c>
      <c r="FL1418">
        <v>383</v>
      </c>
      <c r="FM1418">
        <v>383</v>
      </c>
      <c r="FN1418">
        <v>393</v>
      </c>
      <c r="FO1418">
        <v>393</v>
      </c>
      <c r="FP1418">
        <v>393</v>
      </c>
      <c r="FQ1418">
        <v>401</v>
      </c>
    </row>
    <row r="1419" spans="2:173" x14ac:dyDescent="0.55000000000000004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  <c r="FF1419">
        <v>227</v>
      </c>
      <c r="FG1419">
        <v>236</v>
      </c>
      <c r="FH1419">
        <v>237</v>
      </c>
      <c r="FI1419">
        <v>235</v>
      </c>
      <c r="FJ1419">
        <v>239</v>
      </c>
      <c r="FK1419">
        <v>242</v>
      </c>
      <c r="FL1419">
        <v>248</v>
      </c>
      <c r="FM1419">
        <v>248</v>
      </c>
      <c r="FN1419">
        <v>250</v>
      </c>
      <c r="FO1419">
        <v>251</v>
      </c>
      <c r="FP1419">
        <v>254</v>
      </c>
      <c r="FQ1419">
        <v>256</v>
      </c>
    </row>
    <row r="1420" spans="2:173" x14ac:dyDescent="0.55000000000000004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  <c r="FF1420">
        <v>231</v>
      </c>
      <c r="FG1420">
        <v>280</v>
      </c>
      <c r="FH1420">
        <v>280</v>
      </c>
      <c r="FI1420">
        <v>280</v>
      </c>
      <c r="FJ1420">
        <v>295</v>
      </c>
      <c r="FK1420">
        <v>297</v>
      </c>
      <c r="FL1420">
        <v>319</v>
      </c>
      <c r="FM1420">
        <v>319</v>
      </c>
      <c r="FN1420">
        <v>327</v>
      </c>
      <c r="FO1420">
        <v>330</v>
      </c>
      <c r="FP1420">
        <v>334</v>
      </c>
      <c r="FQ1420">
        <v>340</v>
      </c>
    </row>
    <row r="1421" spans="2:173" x14ac:dyDescent="0.55000000000000004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  <c r="FF1421">
        <v>7681</v>
      </c>
      <c r="FG1421">
        <v>7760</v>
      </c>
      <c r="FH1421">
        <v>7796</v>
      </c>
      <c r="FI1421">
        <v>7851</v>
      </c>
      <c r="FJ1421">
        <v>7919</v>
      </c>
      <c r="FK1421">
        <v>7960</v>
      </c>
      <c r="FL1421">
        <v>8031</v>
      </c>
      <c r="FM1421">
        <v>8031</v>
      </c>
      <c r="FN1421">
        <v>8107</v>
      </c>
      <c r="FO1421">
        <v>8143</v>
      </c>
      <c r="FP1421">
        <v>8206</v>
      </c>
      <c r="FQ1421">
        <v>8287</v>
      </c>
    </row>
    <row r="1422" spans="2:173" x14ac:dyDescent="0.55000000000000004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  <c r="FF1422">
        <v>2199</v>
      </c>
      <c r="FG1422">
        <v>2267</v>
      </c>
      <c r="FH1422">
        <v>2331</v>
      </c>
      <c r="FI1422">
        <v>2392</v>
      </c>
      <c r="FJ1422">
        <v>2474</v>
      </c>
      <c r="FK1422">
        <v>2537</v>
      </c>
      <c r="FL1422">
        <v>2591</v>
      </c>
      <c r="FM1422">
        <v>2591</v>
      </c>
      <c r="FN1422">
        <v>2667</v>
      </c>
      <c r="FO1422">
        <v>2694</v>
      </c>
      <c r="FP1422">
        <v>2730</v>
      </c>
      <c r="FQ1422">
        <v>2794</v>
      </c>
    </row>
    <row r="1423" spans="2:173" x14ac:dyDescent="0.55000000000000004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  <c r="FF1423">
        <v>252</v>
      </c>
      <c r="FG1423">
        <v>257</v>
      </c>
      <c r="FH1423">
        <v>260</v>
      </c>
      <c r="FI1423">
        <v>261</v>
      </c>
      <c r="FJ1423">
        <v>270</v>
      </c>
      <c r="FK1423">
        <v>272</v>
      </c>
      <c r="FL1423">
        <v>273</v>
      </c>
      <c r="FM1423">
        <v>273</v>
      </c>
      <c r="FN1423">
        <v>278</v>
      </c>
      <c r="FO1423">
        <v>280</v>
      </c>
      <c r="FP1423">
        <v>288</v>
      </c>
      <c r="FQ1423">
        <v>291</v>
      </c>
    </row>
    <row r="1424" spans="2:173" x14ac:dyDescent="0.55000000000000004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  <c r="FF1424">
        <v>231</v>
      </c>
      <c r="FG1424">
        <v>234</v>
      </c>
      <c r="FH1424">
        <v>237</v>
      </c>
      <c r="FI1424">
        <v>245</v>
      </c>
      <c r="FJ1424">
        <v>256</v>
      </c>
      <c r="FK1424">
        <v>264</v>
      </c>
      <c r="FL1424">
        <v>274</v>
      </c>
      <c r="FM1424">
        <v>274</v>
      </c>
      <c r="FN1424">
        <v>289</v>
      </c>
      <c r="FO1424">
        <v>296</v>
      </c>
      <c r="FP1424">
        <v>308</v>
      </c>
      <c r="FQ1424">
        <v>314</v>
      </c>
    </row>
    <row r="1425" spans="2:173" x14ac:dyDescent="0.55000000000000004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  <c r="FF1425">
        <v>1453</v>
      </c>
      <c r="FG1425">
        <v>1498</v>
      </c>
      <c r="FH1425">
        <v>1499</v>
      </c>
      <c r="FI1425">
        <v>1536</v>
      </c>
      <c r="FJ1425">
        <v>1578</v>
      </c>
      <c r="FK1425">
        <v>1597</v>
      </c>
      <c r="FL1425">
        <v>1653</v>
      </c>
      <c r="FM1425">
        <v>1653</v>
      </c>
      <c r="FN1425">
        <v>1678</v>
      </c>
      <c r="FO1425">
        <v>1689</v>
      </c>
      <c r="FP1425">
        <v>1759</v>
      </c>
      <c r="FQ1425">
        <v>1823</v>
      </c>
    </row>
    <row r="1426" spans="2:173" x14ac:dyDescent="0.55000000000000004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  <c r="FF1426">
        <v>56</v>
      </c>
      <c r="FG1426">
        <v>60</v>
      </c>
      <c r="FH1426">
        <v>60</v>
      </c>
      <c r="FI1426">
        <v>60</v>
      </c>
      <c r="FJ1426">
        <v>62</v>
      </c>
      <c r="FK1426">
        <v>62</v>
      </c>
      <c r="FL1426">
        <v>62</v>
      </c>
      <c r="FM1426">
        <v>62</v>
      </c>
      <c r="FN1426">
        <v>64</v>
      </c>
      <c r="FO1426">
        <v>64</v>
      </c>
      <c r="FP1426">
        <v>65</v>
      </c>
      <c r="FQ1426">
        <v>66</v>
      </c>
    </row>
    <row r="1427" spans="2:173" x14ac:dyDescent="0.55000000000000004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  <c r="FF1427">
        <v>168</v>
      </c>
      <c r="FG1427">
        <v>175</v>
      </c>
      <c r="FH1427">
        <v>183</v>
      </c>
      <c r="FI1427">
        <v>188</v>
      </c>
      <c r="FJ1427">
        <v>195</v>
      </c>
      <c r="FK1427">
        <v>202</v>
      </c>
      <c r="FL1427">
        <v>204</v>
      </c>
      <c r="FM1427">
        <v>204</v>
      </c>
      <c r="FN1427">
        <v>211</v>
      </c>
      <c r="FO1427">
        <v>215</v>
      </c>
      <c r="FP1427">
        <v>217</v>
      </c>
      <c r="FQ1427">
        <v>242</v>
      </c>
    </row>
    <row r="1428" spans="2:173" x14ac:dyDescent="0.55000000000000004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  <c r="FF1428">
        <v>76</v>
      </c>
      <c r="FG1428">
        <v>77</v>
      </c>
      <c r="FH1428">
        <v>77</v>
      </c>
      <c r="FI1428">
        <v>82</v>
      </c>
      <c r="FJ1428">
        <v>89</v>
      </c>
      <c r="FK1428">
        <v>90</v>
      </c>
      <c r="FL1428">
        <v>94</v>
      </c>
      <c r="FM1428">
        <v>94</v>
      </c>
      <c r="FN1428">
        <v>98</v>
      </c>
      <c r="FO1428">
        <v>99</v>
      </c>
      <c r="FP1428">
        <v>120</v>
      </c>
      <c r="FQ1428">
        <v>130</v>
      </c>
    </row>
    <row r="1429" spans="2:173" x14ac:dyDescent="0.55000000000000004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  <c r="FF1429">
        <v>605</v>
      </c>
      <c r="FG1429">
        <v>607</v>
      </c>
      <c r="FH1429">
        <v>611</v>
      </c>
      <c r="FI1429">
        <v>617</v>
      </c>
      <c r="FJ1429">
        <v>621</v>
      </c>
      <c r="FK1429">
        <v>629</v>
      </c>
      <c r="FL1429">
        <v>641</v>
      </c>
      <c r="FM1429">
        <v>641</v>
      </c>
      <c r="FN1429">
        <v>646</v>
      </c>
      <c r="FO1429">
        <v>650</v>
      </c>
      <c r="FP1429">
        <v>659</v>
      </c>
      <c r="FQ1429">
        <v>668</v>
      </c>
    </row>
    <row r="1430" spans="2:173" x14ac:dyDescent="0.55000000000000004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  <c r="FF1430">
        <v>726</v>
      </c>
      <c r="FG1430">
        <v>736</v>
      </c>
      <c r="FH1430">
        <v>741</v>
      </c>
      <c r="FI1430">
        <v>759</v>
      </c>
      <c r="FJ1430">
        <v>778</v>
      </c>
      <c r="FK1430">
        <v>780</v>
      </c>
      <c r="FL1430">
        <v>789</v>
      </c>
      <c r="FM1430">
        <v>789</v>
      </c>
      <c r="FN1430">
        <v>796</v>
      </c>
      <c r="FO1430">
        <v>802</v>
      </c>
      <c r="FP1430">
        <v>816</v>
      </c>
      <c r="FQ1430">
        <v>828</v>
      </c>
    </row>
    <row r="1431" spans="2:173" x14ac:dyDescent="0.55000000000000004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  <c r="FF1431">
        <v>89</v>
      </c>
      <c r="FG1431">
        <v>89</v>
      </c>
      <c r="FH1431">
        <v>90</v>
      </c>
      <c r="FI1431">
        <v>97</v>
      </c>
      <c r="FJ1431">
        <v>99</v>
      </c>
      <c r="FK1431">
        <v>103</v>
      </c>
      <c r="FL1431">
        <v>103</v>
      </c>
      <c r="FM1431">
        <v>103</v>
      </c>
      <c r="FN1431">
        <v>103</v>
      </c>
      <c r="FO1431">
        <v>104</v>
      </c>
      <c r="FP1431">
        <v>113</v>
      </c>
      <c r="FQ1431">
        <v>114</v>
      </c>
    </row>
    <row r="1432" spans="2:173" x14ac:dyDescent="0.55000000000000004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  <c r="FF1432">
        <v>345</v>
      </c>
      <c r="FG1432">
        <v>349</v>
      </c>
      <c r="FH1432">
        <v>351</v>
      </c>
      <c r="FI1432">
        <v>367</v>
      </c>
      <c r="FJ1432">
        <v>375</v>
      </c>
      <c r="FK1432">
        <v>377</v>
      </c>
      <c r="FL1432">
        <v>390</v>
      </c>
      <c r="FM1432">
        <v>390</v>
      </c>
      <c r="FN1432">
        <v>404</v>
      </c>
      <c r="FO1432">
        <v>410</v>
      </c>
      <c r="FP1432">
        <v>413</v>
      </c>
      <c r="FQ1432">
        <v>418</v>
      </c>
    </row>
    <row r="1433" spans="2:173" x14ac:dyDescent="0.55000000000000004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  <c r="FF1433">
        <v>939</v>
      </c>
      <c r="FG1433">
        <v>952</v>
      </c>
      <c r="FH1433">
        <v>960</v>
      </c>
      <c r="FI1433">
        <v>970</v>
      </c>
      <c r="FJ1433">
        <v>976</v>
      </c>
      <c r="FK1433">
        <v>982</v>
      </c>
      <c r="FL1433">
        <v>1000</v>
      </c>
      <c r="FM1433">
        <v>1000</v>
      </c>
      <c r="FN1433">
        <v>1011</v>
      </c>
      <c r="FO1433">
        <v>1015</v>
      </c>
      <c r="FP1433">
        <v>1024</v>
      </c>
      <c r="FQ1433">
        <v>1037</v>
      </c>
    </row>
    <row r="1434" spans="2:173" x14ac:dyDescent="0.55000000000000004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  <c r="FF1434">
        <v>578</v>
      </c>
      <c r="FG1434">
        <v>605</v>
      </c>
      <c r="FH1434">
        <v>619</v>
      </c>
      <c r="FI1434">
        <v>626</v>
      </c>
      <c r="FJ1434">
        <v>653</v>
      </c>
      <c r="FK1434">
        <v>672</v>
      </c>
      <c r="FL1434">
        <v>716</v>
      </c>
      <c r="FM1434">
        <v>716</v>
      </c>
      <c r="FN1434">
        <v>763</v>
      </c>
      <c r="FO1434">
        <v>797</v>
      </c>
      <c r="FP1434">
        <v>850</v>
      </c>
      <c r="FQ1434">
        <v>887</v>
      </c>
    </row>
    <row r="1435" spans="2:173" x14ac:dyDescent="0.55000000000000004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  <c r="FF1435">
        <v>638</v>
      </c>
      <c r="FG1435">
        <v>661</v>
      </c>
      <c r="FH1435">
        <v>685</v>
      </c>
      <c r="FI1435">
        <v>712</v>
      </c>
      <c r="FJ1435">
        <v>727</v>
      </c>
      <c r="FK1435">
        <v>750</v>
      </c>
      <c r="FL1435">
        <v>779</v>
      </c>
      <c r="FM1435">
        <v>779</v>
      </c>
      <c r="FN1435">
        <v>824</v>
      </c>
      <c r="FO1435">
        <v>846</v>
      </c>
      <c r="FP1435">
        <v>897</v>
      </c>
      <c r="FQ1435">
        <v>915</v>
      </c>
    </row>
    <row r="1436" spans="2:173" x14ac:dyDescent="0.55000000000000004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  <c r="FF1436">
        <v>426</v>
      </c>
      <c r="FG1436">
        <v>443</v>
      </c>
      <c r="FH1436">
        <v>457</v>
      </c>
      <c r="FI1436">
        <v>469</v>
      </c>
      <c r="FJ1436">
        <v>489</v>
      </c>
      <c r="FK1436">
        <v>514</v>
      </c>
      <c r="FL1436">
        <v>550</v>
      </c>
      <c r="FM1436">
        <v>550</v>
      </c>
      <c r="FN1436">
        <v>576</v>
      </c>
      <c r="FO1436">
        <v>600</v>
      </c>
      <c r="FP1436">
        <v>616</v>
      </c>
      <c r="FQ1436">
        <v>632</v>
      </c>
    </row>
    <row r="1437" spans="2:173" x14ac:dyDescent="0.55000000000000004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  <c r="FF1437">
        <v>2211</v>
      </c>
      <c r="FG1437">
        <v>2288</v>
      </c>
      <c r="FH1437">
        <v>2327</v>
      </c>
      <c r="FI1437">
        <v>2308</v>
      </c>
      <c r="FJ1437">
        <v>2371</v>
      </c>
      <c r="FK1437">
        <v>2440</v>
      </c>
      <c r="FL1437">
        <v>2509</v>
      </c>
      <c r="FM1437">
        <v>2509</v>
      </c>
      <c r="FN1437">
        <v>2615</v>
      </c>
      <c r="FO1437">
        <v>2657</v>
      </c>
      <c r="FP1437">
        <v>2738</v>
      </c>
      <c r="FQ1437">
        <v>2844</v>
      </c>
    </row>
    <row r="1438" spans="2:173" x14ac:dyDescent="0.55000000000000004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  <c r="FF1438">
        <v>1248</v>
      </c>
      <c r="FG1438">
        <v>1273</v>
      </c>
      <c r="FH1438">
        <v>1295</v>
      </c>
      <c r="FI1438">
        <v>1304</v>
      </c>
      <c r="FJ1438">
        <v>1353</v>
      </c>
      <c r="FK1438">
        <v>1394</v>
      </c>
      <c r="FL1438">
        <v>1462</v>
      </c>
      <c r="FM1438">
        <v>1462</v>
      </c>
      <c r="FN1438">
        <v>1513</v>
      </c>
      <c r="FO1438">
        <v>1541</v>
      </c>
      <c r="FP1438">
        <v>1624</v>
      </c>
      <c r="FQ1438">
        <v>1689</v>
      </c>
    </row>
    <row r="1439" spans="2:173" x14ac:dyDescent="0.55000000000000004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  <c r="FF1439">
        <v>24</v>
      </c>
      <c r="FG1439">
        <v>24</v>
      </c>
      <c r="FH1439">
        <v>24</v>
      </c>
      <c r="FI1439">
        <v>26</v>
      </c>
      <c r="FJ1439">
        <v>26</v>
      </c>
      <c r="FK1439">
        <v>26</v>
      </c>
      <c r="FL1439">
        <v>26</v>
      </c>
      <c r="FM1439">
        <v>26</v>
      </c>
      <c r="FN1439">
        <v>26</v>
      </c>
      <c r="FO1439">
        <v>27</v>
      </c>
      <c r="FP1439">
        <v>28</v>
      </c>
      <c r="FQ1439">
        <v>30</v>
      </c>
    </row>
    <row r="1440" spans="2:173" x14ac:dyDescent="0.55000000000000004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  <c r="FF1440">
        <v>931</v>
      </c>
      <c r="FG1440">
        <v>988</v>
      </c>
      <c r="FH1440">
        <v>1011</v>
      </c>
      <c r="FI1440">
        <v>1030</v>
      </c>
      <c r="FJ1440">
        <v>1068</v>
      </c>
      <c r="FK1440">
        <v>1094</v>
      </c>
      <c r="FL1440">
        <v>1147</v>
      </c>
      <c r="FM1440">
        <v>1147</v>
      </c>
      <c r="FN1440">
        <v>1228</v>
      </c>
      <c r="FO1440">
        <v>1277</v>
      </c>
      <c r="FP1440">
        <v>1309</v>
      </c>
      <c r="FQ1440">
        <v>1372</v>
      </c>
    </row>
    <row r="1441" spans="2:173" x14ac:dyDescent="0.55000000000000004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  <c r="FF1441">
        <v>405</v>
      </c>
      <c r="FG1441">
        <v>412</v>
      </c>
      <c r="FH1441">
        <v>417</v>
      </c>
      <c r="FI1441">
        <v>422</v>
      </c>
      <c r="FJ1441">
        <v>433</v>
      </c>
      <c r="FK1441">
        <v>437</v>
      </c>
      <c r="FL1441">
        <v>441</v>
      </c>
      <c r="FM1441">
        <v>441</v>
      </c>
      <c r="FN1441">
        <v>443</v>
      </c>
      <c r="FO1441">
        <v>445</v>
      </c>
      <c r="FP1441">
        <v>447</v>
      </c>
      <c r="FQ1441">
        <v>452</v>
      </c>
    </row>
    <row r="1442" spans="2:173" x14ac:dyDescent="0.55000000000000004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  <c r="FF1442">
        <v>220</v>
      </c>
      <c r="FG1442">
        <v>229</v>
      </c>
      <c r="FH1442">
        <v>238</v>
      </c>
      <c r="FI1442">
        <v>251</v>
      </c>
      <c r="FJ1442">
        <v>265</v>
      </c>
      <c r="FK1442">
        <v>273</v>
      </c>
      <c r="FL1442">
        <v>297</v>
      </c>
      <c r="FM1442">
        <v>297</v>
      </c>
      <c r="FN1442">
        <v>326</v>
      </c>
      <c r="FO1442">
        <v>359</v>
      </c>
      <c r="FP1442">
        <v>381</v>
      </c>
      <c r="FQ1442">
        <v>425</v>
      </c>
    </row>
    <row r="1443" spans="2:173" x14ac:dyDescent="0.55000000000000004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  <c r="FF1443">
        <v>107</v>
      </c>
      <c r="FG1443">
        <v>111</v>
      </c>
      <c r="FH1443">
        <v>116</v>
      </c>
      <c r="FI1443">
        <v>138</v>
      </c>
      <c r="FJ1443">
        <v>153</v>
      </c>
      <c r="FK1443">
        <v>159</v>
      </c>
      <c r="FL1443">
        <v>164</v>
      </c>
      <c r="FM1443">
        <v>164</v>
      </c>
      <c r="FN1443">
        <v>179</v>
      </c>
      <c r="FO1443">
        <v>187</v>
      </c>
      <c r="FP1443">
        <v>217</v>
      </c>
      <c r="FQ1443">
        <v>223</v>
      </c>
    </row>
    <row r="1444" spans="2:173" x14ac:dyDescent="0.55000000000000004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  <c r="FF1444">
        <v>625</v>
      </c>
      <c r="FG1444">
        <v>647</v>
      </c>
      <c r="FH1444">
        <v>663</v>
      </c>
      <c r="FI1444">
        <v>678</v>
      </c>
      <c r="FJ1444">
        <v>691</v>
      </c>
      <c r="FK1444">
        <v>700</v>
      </c>
      <c r="FL1444">
        <v>705</v>
      </c>
      <c r="FM1444">
        <v>705</v>
      </c>
      <c r="FN1444">
        <v>720</v>
      </c>
      <c r="FO1444">
        <v>726</v>
      </c>
      <c r="FP1444">
        <v>754</v>
      </c>
      <c r="FQ1444">
        <v>765</v>
      </c>
    </row>
    <row r="1445" spans="2:173" x14ac:dyDescent="0.55000000000000004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  <c r="FF1445">
        <v>391</v>
      </c>
      <c r="FG1445">
        <v>402</v>
      </c>
      <c r="FH1445">
        <v>409</v>
      </c>
      <c r="FI1445">
        <v>418</v>
      </c>
      <c r="FJ1445">
        <v>423</v>
      </c>
      <c r="FK1445">
        <v>426</v>
      </c>
      <c r="FL1445">
        <v>431</v>
      </c>
      <c r="FM1445">
        <v>431</v>
      </c>
      <c r="FN1445">
        <v>434</v>
      </c>
      <c r="FO1445">
        <v>437</v>
      </c>
      <c r="FP1445">
        <v>448</v>
      </c>
      <c r="FQ1445">
        <v>459</v>
      </c>
    </row>
    <row r="1446" spans="2:173" x14ac:dyDescent="0.55000000000000004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  <c r="FF1446">
        <v>243</v>
      </c>
      <c r="FG1446">
        <v>248</v>
      </c>
      <c r="FH1446">
        <v>252</v>
      </c>
      <c r="FI1446">
        <v>258</v>
      </c>
      <c r="FJ1446">
        <v>264</v>
      </c>
      <c r="FK1446">
        <v>278</v>
      </c>
      <c r="FL1446">
        <v>290</v>
      </c>
      <c r="FM1446">
        <v>290</v>
      </c>
      <c r="FN1446">
        <v>309</v>
      </c>
      <c r="FO1446">
        <v>310</v>
      </c>
      <c r="FP1446">
        <v>326</v>
      </c>
      <c r="FQ1446">
        <v>336</v>
      </c>
    </row>
    <row r="1447" spans="2:173" x14ac:dyDescent="0.55000000000000004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  <c r="FF1447">
        <v>114</v>
      </c>
      <c r="FG1447">
        <v>115</v>
      </c>
      <c r="FH1447">
        <v>118</v>
      </c>
      <c r="FI1447">
        <v>124</v>
      </c>
      <c r="FJ1447">
        <v>134</v>
      </c>
      <c r="FK1447">
        <v>138</v>
      </c>
      <c r="FL1447">
        <v>141</v>
      </c>
      <c r="FM1447">
        <v>141</v>
      </c>
      <c r="FN1447">
        <v>149</v>
      </c>
      <c r="FO1447">
        <v>152</v>
      </c>
      <c r="FP1447">
        <v>155</v>
      </c>
      <c r="FQ1447">
        <v>158</v>
      </c>
    </row>
    <row r="1448" spans="2:173" x14ac:dyDescent="0.55000000000000004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  <c r="FF1448">
        <v>241</v>
      </c>
      <c r="FG1448">
        <v>242</v>
      </c>
      <c r="FH1448">
        <v>242</v>
      </c>
      <c r="FI1448">
        <v>246</v>
      </c>
      <c r="FJ1448">
        <v>246</v>
      </c>
      <c r="FK1448">
        <v>246</v>
      </c>
      <c r="FL1448">
        <v>247</v>
      </c>
      <c r="FM1448">
        <v>247</v>
      </c>
      <c r="FN1448">
        <v>247</v>
      </c>
      <c r="FO1448">
        <v>247</v>
      </c>
      <c r="FP1448">
        <v>252</v>
      </c>
      <c r="FQ1448">
        <v>252</v>
      </c>
    </row>
    <row r="1449" spans="2:173" x14ac:dyDescent="0.55000000000000004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  <c r="FF1449">
        <v>238</v>
      </c>
      <c r="FG1449">
        <v>241</v>
      </c>
      <c r="FH1449">
        <v>242</v>
      </c>
      <c r="FI1449">
        <v>242</v>
      </c>
      <c r="FJ1449">
        <v>244</v>
      </c>
      <c r="FK1449">
        <v>247</v>
      </c>
      <c r="FL1449">
        <v>248</v>
      </c>
      <c r="FM1449">
        <v>248</v>
      </c>
      <c r="FN1449">
        <v>254</v>
      </c>
      <c r="FO1449">
        <v>258</v>
      </c>
      <c r="FP1449">
        <v>263</v>
      </c>
      <c r="FQ1449">
        <v>270</v>
      </c>
    </row>
    <row r="1450" spans="2:173" x14ac:dyDescent="0.55000000000000004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  <c r="FF1450">
        <v>469</v>
      </c>
      <c r="FG1450">
        <v>476</v>
      </c>
      <c r="FH1450">
        <v>476</v>
      </c>
      <c r="FI1450">
        <v>483</v>
      </c>
      <c r="FJ1450">
        <v>484</v>
      </c>
      <c r="FK1450">
        <v>488</v>
      </c>
      <c r="FL1450">
        <v>490</v>
      </c>
      <c r="FM1450">
        <v>494</v>
      </c>
      <c r="FN1450">
        <v>496</v>
      </c>
      <c r="FO1450">
        <v>496</v>
      </c>
      <c r="FP1450">
        <v>496</v>
      </c>
      <c r="FQ1450">
        <v>499</v>
      </c>
    </row>
    <row r="1451" spans="2:173" x14ac:dyDescent="0.55000000000000004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  <c r="FF1451">
        <v>23</v>
      </c>
      <c r="FG1451">
        <v>23</v>
      </c>
      <c r="FH1451">
        <v>22</v>
      </c>
      <c r="FI1451">
        <v>23</v>
      </c>
      <c r="FJ1451">
        <v>24</v>
      </c>
      <c r="FK1451">
        <v>24</v>
      </c>
      <c r="FL1451">
        <v>24</v>
      </c>
      <c r="FM1451">
        <v>24</v>
      </c>
      <c r="FN1451">
        <v>24</v>
      </c>
      <c r="FO1451">
        <v>24</v>
      </c>
      <c r="FP1451">
        <v>24</v>
      </c>
      <c r="FQ1451">
        <v>24</v>
      </c>
    </row>
    <row r="1452" spans="2:173" x14ac:dyDescent="0.55000000000000004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  <c r="FF1452">
        <v>1656</v>
      </c>
      <c r="FG1452">
        <v>1682</v>
      </c>
      <c r="FH1452">
        <v>1697</v>
      </c>
      <c r="FI1452">
        <v>1715</v>
      </c>
      <c r="FJ1452">
        <v>1733</v>
      </c>
      <c r="FK1452">
        <v>1756</v>
      </c>
      <c r="FL1452">
        <v>1780</v>
      </c>
      <c r="FM1452">
        <v>1793</v>
      </c>
      <c r="FN1452">
        <v>1805</v>
      </c>
      <c r="FO1452">
        <v>1810</v>
      </c>
      <c r="FP1452">
        <v>1818</v>
      </c>
      <c r="FQ1452">
        <v>1829</v>
      </c>
    </row>
    <row r="1453" spans="2:173" x14ac:dyDescent="0.55000000000000004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  <c r="FF1453">
        <v>39</v>
      </c>
      <c r="FG1453">
        <v>39</v>
      </c>
      <c r="FH1453">
        <v>41</v>
      </c>
      <c r="FI1453">
        <v>41</v>
      </c>
      <c r="FJ1453">
        <v>41</v>
      </c>
      <c r="FK1453">
        <v>40</v>
      </c>
      <c r="FL1453">
        <v>40</v>
      </c>
      <c r="FM1453">
        <v>40</v>
      </c>
      <c r="FN1453">
        <v>40</v>
      </c>
      <c r="FO1453">
        <v>40</v>
      </c>
      <c r="FP1453">
        <v>40</v>
      </c>
      <c r="FQ1453">
        <v>40</v>
      </c>
    </row>
    <row r="1454" spans="2:173" x14ac:dyDescent="0.55000000000000004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  <c r="FF1454">
        <v>16</v>
      </c>
      <c r="FG1454">
        <v>16</v>
      </c>
      <c r="FH1454">
        <v>16</v>
      </c>
      <c r="FI1454">
        <v>16</v>
      </c>
      <c r="FJ1454">
        <v>16</v>
      </c>
      <c r="FK1454">
        <v>16</v>
      </c>
      <c r="FL1454">
        <v>16</v>
      </c>
      <c r="FM1454">
        <v>17</v>
      </c>
      <c r="FN1454">
        <v>17</v>
      </c>
      <c r="FO1454">
        <v>18</v>
      </c>
      <c r="FP1454">
        <v>18</v>
      </c>
      <c r="FQ1454">
        <v>18</v>
      </c>
    </row>
    <row r="1455" spans="2:173" x14ac:dyDescent="0.55000000000000004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  <c r="FF1455">
        <v>143</v>
      </c>
      <c r="FG1455">
        <v>143</v>
      </c>
      <c r="FH1455">
        <v>146</v>
      </c>
      <c r="FI1455">
        <v>146</v>
      </c>
      <c r="FJ1455">
        <v>147</v>
      </c>
      <c r="FK1455">
        <v>147</v>
      </c>
      <c r="FL1455">
        <v>147</v>
      </c>
      <c r="FM1455">
        <v>146</v>
      </c>
      <c r="FN1455">
        <v>145</v>
      </c>
      <c r="FO1455">
        <v>145</v>
      </c>
      <c r="FP1455">
        <v>145</v>
      </c>
      <c r="FQ1455">
        <v>147</v>
      </c>
    </row>
    <row r="1456" spans="2:173" x14ac:dyDescent="0.55000000000000004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  <c r="FF1456">
        <v>24</v>
      </c>
      <c r="FG1456">
        <v>24</v>
      </c>
      <c r="FH1456">
        <v>24</v>
      </c>
      <c r="FI1456">
        <v>24</v>
      </c>
      <c r="FJ1456">
        <v>25</v>
      </c>
      <c r="FK1456">
        <v>24</v>
      </c>
      <c r="FL1456">
        <v>25</v>
      </c>
      <c r="FM1456">
        <v>25</v>
      </c>
      <c r="FN1456">
        <v>25</v>
      </c>
      <c r="FO1456">
        <v>25</v>
      </c>
      <c r="FP1456">
        <v>25</v>
      </c>
      <c r="FQ1456">
        <v>25</v>
      </c>
    </row>
    <row r="1457" spans="2:173" x14ac:dyDescent="0.55000000000000004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  <c r="FF1457">
        <v>23</v>
      </c>
      <c r="FG1457">
        <v>23</v>
      </c>
      <c r="FH1457">
        <v>23</v>
      </c>
      <c r="FI1457">
        <v>23</v>
      </c>
      <c r="FJ1457">
        <v>24</v>
      </c>
      <c r="FK1457">
        <v>24</v>
      </c>
      <c r="FL1457">
        <v>24</v>
      </c>
      <c r="FM1457">
        <v>24</v>
      </c>
      <c r="FN1457">
        <v>25</v>
      </c>
      <c r="FO1457">
        <v>25</v>
      </c>
      <c r="FP1457">
        <v>25</v>
      </c>
      <c r="FQ1457">
        <v>25</v>
      </c>
    </row>
    <row r="1458" spans="2:173" x14ac:dyDescent="0.55000000000000004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  <c r="FF1458">
        <v>35</v>
      </c>
      <c r="FG1458">
        <v>35</v>
      </c>
      <c r="FH1458">
        <v>37</v>
      </c>
      <c r="FI1458">
        <v>37</v>
      </c>
      <c r="FJ1458">
        <v>37</v>
      </c>
      <c r="FK1458">
        <v>38</v>
      </c>
      <c r="FL1458">
        <v>40</v>
      </c>
      <c r="FM1458">
        <v>42</v>
      </c>
      <c r="FN1458">
        <v>42</v>
      </c>
      <c r="FO1458">
        <v>42</v>
      </c>
      <c r="FP1458">
        <v>42</v>
      </c>
      <c r="FQ1458">
        <v>43</v>
      </c>
    </row>
    <row r="1459" spans="2:173" x14ac:dyDescent="0.55000000000000004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  <c r="FF1459">
        <v>105</v>
      </c>
      <c r="FG1459">
        <v>105</v>
      </c>
      <c r="FH1459">
        <v>106</v>
      </c>
      <c r="FI1459">
        <v>106</v>
      </c>
      <c r="FJ1459">
        <v>108</v>
      </c>
      <c r="FK1459">
        <v>108</v>
      </c>
      <c r="FL1459">
        <v>112</v>
      </c>
      <c r="FM1459">
        <v>114</v>
      </c>
      <c r="FN1459">
        <v>116</v>
      </c>
      <c r="FO1459">
        <v>118</v>
      </c>
      <c r="FP1459">
        <v>117</v>
      </c>
      <c r="FQ1459">
        <v>119</v>
      </c>
    </row>
    <row r="1460" spans="2:173" x14ac:dyDescent="0.55000000000000004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  <c r="FF1460">
        <v>3</v>
      </c>
      <c r="FG1460">
        <v>3</v>
      </c>
      <c r="FH1460">
        <v>3</v>
      </c>
      <c r="FI1460">
        <v>3</v>
      </c>
      <c r="FJ1460">
        <v>3</v>
      </c>
      <c r="FK1460">
        <v>3</v>
      </c>
      <c r="FL1460">
        <v>3</v>
      </c>
      <c r="FM1460">
        <v>3</v>
      </c>
      <c r="FN1460">
        <v>4</v>
      </c>
      <c r="FO1460">
        <v>4</v>
      </c>
      <c r="FP1460">
        <v>4</v>
      </c>
      <c r="FQ1460">
        <v>4</v>
      </c>
    </row>
    <row r="1461" spans="2:173" x14ac:dyDescent="0.55000000000000004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  <c r="FF1461">
        <v>34</v>
      </c>
      <c r="FG1461">
        <v>34</v>
      </c>
      <c r="FH1461">
        <v>34</v>
      </c>
      <c r="FI1461">
        <v>34</v>
      </c>
      <c r="FJ1461">
        <v>34</v>
      </c>
      <c r="FK1461">
        <v>34</v>
      </c>
      <c r="FL1461">
        <v>34</v>
      </c>
      <c r="FM1461">
        <v>34</v>
      </c>
      <c r="FN1461">
        <v>34</v>
      </c>
      <c r="FO1461">
        <v>34</v>
      </c>
      <c r="FP1461">
        <v>34</v>
      </c>
      <c r="FQ1461">
        <v>34</v>
      </c>
    </row>
    <row r="1462" spans="2:173" x14ac:dyDescent="0.55000000000000004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  <c r="FF1462">
        <v>27</v>
      </c>
      <c r="FG1462">
        <v>27</v>
      </c>
      <c r="FH1462">
        <v>28</v>
      </c>
      <c r="FI1462">
        <v>28</v>
      </c>
      <c r="FJ1462">
        <v>28</v>
      </c>
      <c r="FK1462">
        <v>28</v>
      </c>
      <c r="FL1462">
        <v>29</v>
      </c>
      <c r="FM1462">
        <v>30</v>
      </c>
      <c r="FN1462">
        <v>30</v>
      </c>
      <c r="FO1462">
        <v>30</v>
      </c>
      <c r="FP1462">
        <v>30</v>
      </c>
      <c r="FQ1462">
        <v>30</v>
      </c>
    </row>
    <row r="1463" spans="2:173" x14ac:dyDescent="0.55000000000000004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  <c r="FF1463">
        <v>55</v>
      </c>
      <c r="FG1463">
        <v>55</v>
      </c>
      <c r="FH1463">
        <v>55</v>
      </c>
      <c r="FI1463">
        <v>55</v>
      </c>
      <c r="FJ1463">
        <v>56</v>
      </c>
      <c r="FK1463">
        <v>56</v>
      </c>
      <c r="FL1463">
        <v>56</v>
      </c>
      <c r="FM1463">
        <v>56</v>
      </c>
      <c r="FN1463">
        <v>56</v>
      </c>
      <c r="FO1463">
        <v>58</v>
      </c>
      <c r="FP1463">
        <v>58</v>
      </c>
      <c r="FQ1463">
        <v>58</v>
      </c>
    </row>
    <row r="1464" spans="2:173" x14ac:dyDescent="0.55000000000000004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  <c r="FF1464">
        <v>2</v>
      </c>
      <c r="FG1464">
        <v>2</v>
      </c>
      <c r="FH1464">
        <v>2</v>
      </c>
      <c r="FI1464">
        <v>2</v>
      </c>
      <c r="FJ1464">
        <v>3</v>
      </c>
      <c r="FK1464">
        <v>3</v>
      </c>
      <c r="FL1464">
        <v>3</v>
      </c>
      <c r="FM1464">
        <v>3</v>
      </c>
      <c r="FN1464">
        <v>3</v>
      </c>
      <c r="FO1464">
        <v>3</v>
      </c>
      <c r="FP1464">
        <v>4</v>
      </c>
      <c r="FQ1464">
        <v>5</v>
      </c>
    </row>
    <row r="1465" spans="2:173" x14ac:dyDescent="0.55000000000000004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  <c r="FF1465">
        <v>497</v>
      </c>
      <c r="FG1465">
        <v>499</v>
      </c>
      <c r="FH1465">
        <v>504</v>
      </c>
      <c r="FI1465">
        <v>515</v>
      </c>
      <c r="FJ1465">
        <v>529</v>
      </c>
      <c r="FK1465">
        <v>533</v>
      </c>
      <c r="FL1465">
        <v>545</v>
      </c>
      <c r="FM1465">
        <v>549</v>
      </c>
      <c r="FN1465">
        <v>550</v>
      </c>
      <c r="FO1465">
        <v>549</v>
      </c>
      <c r="FP1465">
        <v>555</v>
      </c>
      <c r="FQ1465">
        <v>558</v>
      </c>
    </row>
    <row r="1466" spans="2:173" x14ac:dyDescent="0.55000000000000004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  <c r="FF1466">
        <v>204</v>
      </c>
      <c r="FG1466">
        <v>204</v>
      </c>
      <c r="FH1466">
        <v>204</v>
      </c>
      <c r="FI1466">
        <v>205</v>
      </c>
      <c r="FJ1466">
        <v>205</v>
      </c>
      <c r="FK1466">
        <v>205</v>
      </c>
      <c r="FL1466">
        <v>206</v>
      </c>
      <c r="FM1466">
        <v>208</v>
      </c>
      <c r="FN1466">
        <v>210</v>
      </c>
      <c r="FO1466">
        <v>210</v>
      </c>
      <c r="FP1466">
        <v>210</v>
      </c>
      <c r="FQ1466">
        <v>212</v>
      </c>
    </row>
    <row r="1467" spans="2:173" x14ac:dyDescent="0.55000000000000004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  <c r="FF1467">
        <v>5042</v>
      </c>
      <c r="FG1467">
        <v>5055</v>
      </c>
      <c r="FH1467">
        <v>5092</v>
      </c>
      <c r="FI1467">
        <v>5109</v>
      </c>
      <c r="FJ1467">
        <v>5134</v>
      </c>
      <c r="FK1467">
        <v>5179</v>
      </c>
      <c r="FL1467">
        <v>5200</v>
      </c>
      <c r="FM1467">
        <v>5239</v>
      </c>
      <c r="FN1467">
        <v>5261</v>
      </c>
      <c r="FO1467">
        <v>5290</v>
      </c>
      <c r="FP1467">
        <v>5305</v>
      </c>
      <c r="FQ1467">
        <v>5341</v>
      </c>
    </row>
    <row r="1468" spans="2:173" x14ac:dyDescent="0.55000000000000004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  <c r="FF1468">
        <v>7800</v>
      </c>
      <c r="FG1468">
        <v>7847</v>
      </c>
      <c r="FH1468">
        <v>7929</v>
      </c>
      <c r="FI1468">
        <v>7985</v>
      </c>
      <c r="FJ1468">
        <v>8040</v>
      </c>
      <c r="FK1468">
        <v>8105</v>
      </c>
      <c r="FL1468">
        <v>8183</v>
      </c>
      <c r="FM1468">
        <v>8234</v>
      </c>
      <c r="FN1468">
        <v>8285</v>
      </c>
      <c r="FO1468">
        <v>8335</v>
      </c>
      <c r="FP1468">
        <v>8381</v>
      </c>
      <c r="FQ1468">
        <v>8443</v>
      </c>
    </row>
    <row r="1469" spans="2:173" x14ac:dyDescent="0.55000000000000004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  <c r="FF1469">
        <v>408</v>
      </c>
      <c r="FG1469">
        <v>410</v>
      </c>
      <c r="FH1469">
        <v>413</v>
      </c>
      <c r="FI1469">
        <v>414</v>
      </c>
      <c r="FJ1469">
        <v>415</v>
      </c>
      <c r="FK1469">
        <v>418</v>
      </c>
      <c r="FL1469">
        <v>419</v>
      </c>
      <c r="FM1469">
        <v>419</v>
      </c>
      <c r="FN1469">
        <v>421</v>
      </c>
      <c r="FO1469">
        <v>422</v>
      </c>
      <c r="FP1469">
        <v>422</v>
      </c>
      <c r="FQ1469">
        <v>425</v>
      </c>
    </row>
    <row r="1470" spans="2:173" x14ac:dyDescent="0.55000000000000004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  <c r="FF1470">
        <v>315</v>
      </c>
      <c r="FG1470">
        <v>315</v>
      </c>
      <c r="FH1470">
        <v>318</v>
      </c>
      <c r="FI1470">
        <v>319</v>
      </c>
      <c r="FJ1470">
        <v>320</v>
      </c>
      <c r="FK1470">
        <v>321</v>
      </c>
      <c r="FL1470">
        <v>321</v>
      </c>
      <c r="FM1470">
        <v>322</v>
      </c>
      <c r="FN1470">
        <v>322</v>
      </c>
      <c r="FO1470">
        <v>322</v>
      </c>
      <c r="FP1470">
        <v>323</v>
      </c>
      <c r="FQ1470">
        <v>325</v>
      </c>
    </row>
    <row r="1471" spans="2:173" x14ac:dyDescent="0.55000000000000004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  <c r="FF1471">
        <v>1104</v>
      </c>
      <c r="FG1471">
        <v>1105</v>
      </c>
      <c r="FH1471">
        <v>1114</v>
      </c>
      <c r="FI1471">
        <v>1117</v>
      </c>
      <c r="FJ1471">
        <v>1136</v>
      </c>
      <c r="FK1471">
        <v>1149</v>
      </c>
      <c r="FL1471">
        <v>1155</v>
      </c>
      <c r="FM1471">
        <v>1156</v>
      </c>
      <c r="FN1471">
        <v>1158</v>
      </c>
      <c r="FO1471">
        <v>1164</v>
      </c>
      <c r="FP1471">
        <v>1182</v>
      </c>
      <c r="FQ1471">
        <v>1188</v>
      </c>
    </row>
    <row r="1472" spans="2:173" x14ac:dyDescent="0.55000000000000004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  <c r="FF1472">
        <v>473</v>
      </c>
      <c r="FG1472">
        <v>473</v>
      </c>
      <c r="FH1472">
        <v>478</v>
      </c>
      <c r="FI1472">
        <v>479</v>
      </c>
      <c r="FJ1472">
        <v>480</v>
      </c>
      <c r="FK1472">
        <v>486</v>
      </c>
      <c r="FL1472">
        <v>487</v>
      </c>
      <c r="FM1472">
        <v>490</v>
      </c>
      <c r="FN1472">
        <v>494</v>
      </c>
      <c r="FO1472">
        <v>498</v>
      </c>
      <c r="FP1472">
        <v>505</v>
      </c>
      <c r="FQ1472">
        <v>512</v>
      </c>
    </row>
    <row r="1473" spans="2:173" x14ac:dyDescent="0.55000000000000004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  <c r="FF1473">
        <v>1362</v>
      </c>
      <c r="FG1473">
        <v>1371</v>
      </c>
      <c r="FH1473">
        <v>1383</v>
      </c>
      <c r="FI1473">
        <v>1393</v>
      </c>
      <c r="FJ1473">
        <v>1399</v>
      </c>
      <c r="FK1473">
        <v>1416</v>
      </c>
      <c r="FL1473">
        <v>1426</v>
      </c>
      <c r="FM1473">
        <v>1430</v>
      </c>
      <c r="FN1473">
        <v>1437</v>
      </c>
      <c r="FO1473">
        <v>1441</v>
      </c>
      <c r="FP1473">
        <v>1451</v>
      </c>
      <c r="FQ1473">
        <v>1473</v>
      </c>
    </row>
    <row r="1474" spans="2:173" x14ac:dyDescent="0.55000000000000004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  <c r="FF1474">
        <v>183</v>
      </c>
      <c r="FG1474">
        <v>185</v>
      </c>
      <c r="FH1474">
        <v>188</v>
      </c>
      <c r="FI1474">
        <v>188</v>
      </c>
      <c r="FJ1474">
        <v>188</v>
      </c>
      <c r="FK1474">
        <v>189</v>
      </c>
      <c r="FL1474">
        <v>188</v>
      </c>
      <c r="FM1474">
        <v>192</v>
      </c>
      <c r="FN1474">
        <v>201</v>
      </c>
      <c r="FO1474">
        <v>201</v>
      </c>
      <c r="FP1474">
        <v>199</v>
      </c>
      <c r="FQ1474">
        <v>199</v>
      </c>
    </row>
    <row r="1475" spans="2:173" x14ac:dyDescent="0.55000000000000004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  <c r="FF1475">
        <v>2465</v>
      </c>
      <c r="FG1475">
        <v>2471</v>
      </c>
      <c r="FH1475">
        <v>2486</v>
      </c>
      <c r="FI1475">
        <v>2490</v>
      </c>
      <c r="FJ1475">
        <v>2493</v>
      </c>
      <c r="FK1475">
        <v>2501</v>
      </c>
      <c r="FL1475">
        <v>2520</v>
      </c>
      <c r="FM1475">
        <v>2546</v>
      </c>
      <c r="FN1475">
        <v>2552</v>
      </c>
      <c r="FO1475">
        <v>2554</v>
      </c>
      <c r="FP1475">
        <v>2551</v>
      </c>
      <c r="FQ1475">
        <v>2553</v>
      </c>
    </row>
    <row r="1476" spans="2:173" x14ac:dyDescent="0.55000000000000004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  <c r="FF1476">
        <v>10</v>
      </c>
      <c r="FG1476">
        <v>11</v>
      </c>
      <c r="FH1476">
        <v>11</v>
      </c>
      <c r="FI1476">
        <v>11</v>
      </c>
      <c r="FJ1476">
        <v>11</v>
      </c>
      <c r="FK1476">
        <v>11</v>
      </c>
      <c r="FL1476">
        <v>11</v>
      </c>
      <c r="FM1476">
        <v>13</v>
      </c>
      <c r="FN1476">
        <v>14</v>
      </c>
      <c r="FO1476">
        <v>15</v>
      </c>
      <c r="FP1476">
        <v>15</v>
      </c>
      <c r="FQ1476">
        <v>16</v>
      </c>
    </row>
    <row r="1477" spans="2:173" x14ac:dyDescent="0.55000000000000004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  <c r="FF1477">
        <v>1090</v>
      </c>
      <c r="FG1477">
        <v>1096</v>
      </c>
      <c r="FH1477">
        <v>1108</v>
      </c>
      <c r="FI1477">
        <v>1116</v>
      </c>
      <c r="FJ1477">
        <v>1127</v>
      </c>
      <c r="FK1477">
        <v>1153</v>
      </c>
      <c r="FL1477">
        <v>1173</v>
      </c>
      <c r="FM1477">
        <v>1176</v>
      </c>
      <c r="FN1477">
        <v>1180</v>
      </c>
      <c r="FO1477">
        <v>1189</v>
      </c>
      <c r="FP1477">
        <v>1198</v>
      </c>
      <c r="FQ1477">
        <v>1209</v>
      </c>
    </row>
    <row r="1478" spans="2:173" x14ac:dyDescent="0.55000000000000004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  <c r="FF1478">
        <v>2490</v>
      </c>
      <c r="FG1478">
        <v>2501</v>
      </c>
      <c r="FH1478">
        <v>2527</v>
      </c>
      <c r="FI1478">
        <v>2538</v>
      </c>
      <c r="FJ1478">
        <v>2568</v>
      </c>
      <c r="FK1478">
        <v>2602</v>
      </c>
      <c r="FL1478">
        <v>2618</v>
      </c>
      <c r="FM1478">
        <v>2637</v>
      </c>
      <c r="FN1478">
        <v>2651</v>
      </c>
      <c r="FO1478">
        <v>2666</v>
      </c>
      <c r="FP1478">
        <v>2685</v>
      </c>
      <c r="FQ1478">
        <v>2723</v>
      </c>
    </row>
    <row r="1479" spans="2:173" x14ac:dyDescent="0.55000000000000004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  <c r="FF1479">
        <v>196</v>
      </c>
      <c r="FG1479">
        <v>198</v>
      </c>
      <c r="FH1479">
        <v>199</v>
      </c>
      <c r="FI1479">
        <v>198</v>
      </c>
      <c r="FJ1479">
        <v>200</v>
      </c>
      <c r="FK1479">
        <v>201</v>
      </c>
      <c r="FL1479">
        <v>200</v>
      </c>
      <c r="FM1479">
        <v>200</v>
      </c>
      <c r="FN1479">
        <v>203</v>
      </c>
      <c r="FO1479">
        <v>203</v>
      </c>
      <c r="FP1479">
        <v>204</v>
      </c>
      <c r="FQ1479">
        <v>204</v>
      </c>
    </row>
    <row r="1480" spans="2:173" x14ac:dyDescent="0.55000000000000004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  <c r="FF1480">
        <v>14520</v>
      </c>
      <c r="FG1480">
        <v>14607</v>
      </c>
      <c r="FH1480">
        <v>14675</v>
      </c>
      <c r="FI1480">
        <v>14737</v>
      </c>
      <c r="FJ1480">
        <v>14803</v>
      </c>
      <c r="FK1480">
        <v>14899</v>
      </c>
      <c r="FL1480">
        <v>15021</v>
      </c>
      <c r="FM1480">
        <v>15082</v>
      </c>
      <c r="FN1480">
        <v>15129</v>
      </c>
      <c r="FO1480">
        <v>15163</v>
      </c>
      <c r="FP1480">
        <v>15332</v>
      </c>
      <c r="FQ1480">
        <v>15400</v>
      </c>
    </row>
    <row r="1481" spans="2:173" x14ac:dyDescent="0.55000000000000004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  <c r="FF1481">
        <v>18342</v>
      </c>
      <c r="FG1481">
        <v>18414</v>
      </c>
      <c r="FH1481">
        <v>18505</v>
      </c>
      <c r="FI1481">
        <v>18572</v>
      </c>
      <c r="FJ1481">
        <v>18645</v>
      </c>
      <c r="FK1481">
        <v>18731</v>
      </c>
      <c r="FL1481">
        <v>18861</v>
      </c>
      <c r="FM1481">
        <v>18940</v>
      </c>
      <c r="FN1481">
        <v>18998</v>
      </c>
      <c r="FO1481">
        <v>19040</v>
      </c>
      <c r="FP1481">
        <v>19182</v>
      </c>
      <c r="FQ1481">
        <v>19285</v>
      </c>
    </row>
    <row r="1482" spans="2:173" x14ac:dyDescent="0.55000000000000004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  <c r="FF1482">
        <v>224</v>
      </c>
      <c r="FG1482">
        <v>226</v>
      </c>
      <c r="FH1482">
        <v>227</v>
      </c>
      <c r="FI1482">
        <v>230</v>
      </c>
      <c r="FJ1482">
        <v>230</v>
      </c>
      <c r="FK1482">
        <v>232</v>
      </c>
      <c r="FL1482">
        <v>234</v>
      </c>
      <c r="FM1482">
        <v>240</v>
      </c>
      <c r="FN1482">
        <v>247</v>
      </c>
      <c r="FO1482">
        <v>248</v>
      </c>
      <c r="FP1482">
        <v>256</v>
      </c>
      <c r="FQ1482">
        <v>260</v>
      </c>
    </row>
    <row r="1483" spans="2:173" x14ac:dyDescent="0.55000000000000004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  <c r="FF1483">
        <v>619</v>
      </c>
      <c r="FG1483">
        <v>620</v>
      </c>
      <c r="FH1483">
        <v>633</v>
      </c>
      <c r="FI1483">
        <v>637</v>
      </c>
      <c r="FJ1483">
        <v>639</v>
      </c>
      <c r="FK1483">
        <v>646</v>
      </c>
      <c r="FL1483">
        <v>651</v>
      </c>
      <c r="FM1483">
        <v>652</v>
      </c>
      <c r="FN1483">
        <v>654</v>
      </c>
      <c r="FO1483">
        <v>659</v>
      </c>
      <c r="FP1483">
        <v>662</v>
      </c>
      <c r="FQ1483">
        <v>666</v>
      </c>
    </row>
    <row r="1484" spans="2:173" x14ac:dyDescent="0.55000000000000004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  <c r="FF1484">
        <v>86</v>
      </c>
      <c r="FG1484">
        <v>86</v>
      </c>
      <c r="FH1484">
        <v>87</v>
      </c>
      <c r="FI1484">
        <v>87</v>
      </c>
      <c r="FJ1484">
        <v>87</v>
      </c>
      <c r="FK1484">
        <v>87</v>
      </c>
      <c r="FL1484">
        <v>87</v>
      </c>
      <c r="FM1484">
        <v>87</v>
      </c>
      <c r="FN1484">
        <v>88</v>
      </c>
      <c r="FO1484">
        <v>88</v>
      </c>
      <c r="FP1484">
        <v>91</v>
      </c>
      <c r="FQ1484">
        <v>93</v>
      </c>
    </row>
    <row r="1485" spans="2:173" x14ac:dyDescent="0.55000000000000004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  <c r="FF1485">
        <v>130</v>
      </c>
      <c r="FG1485">
        <v>130</v>
      </c>
      <c r="FH1485">
        <v>136</v>
      </c>
      <c r="FI1485">
        <v>137</v>
      </c>
      <c r="FJ1485">
        <v>137</v>
      </c>
      <c r="FK1485">
        <v>141</v>
      </c>
      <c r="FL1485">
        <v>144</v>
      </c>
      <c r="FM1485">
        <v>147</v>
      </c>
      <c r="FN1485">
        <v>150</v>
      </c>
      <c r="FO1485">
        <v>152</v>
      </c>
      <c r="FP1485">
        <v>155</v>
      </c>
      <c r="FQ1485">
        <v>161</v>
      </c>
    </row>
    <row r="1486" spans="2:173" x14ac:dyDescent="0.55000000000000004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  <c r="FF1486">
        <v>684</v>
      </c>
      <c r="FG1486">
        <v>694</v>
      </c>
      <c r="FH1486">
        <v>695</v>
      </c>
      <c r="FI1486">
        <v>698</v>
      </c>
      <c r="FJ1486">
        <v>697</v>
      </c>
      <c r="FK1486">
        <v>687</v>
      </c>
      <c r="FL1486">
        <v>691</v>
      </c>
      <c r="FM1486">
        <v>695</v>
      </c>
      <c r="FN1486">
        <v>696</v>
      </c>
      <c r="FO1486">
        <v>696</v>
      </c>
      <c r="FP1486">
        <v>691</v>
      </c>
      <c r="FQ1486">
        <v>694</v>
      </c>
    </row>
    <row r="1487" spans="2:173" x14ac:dyDescent="0.55000000000000004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  <c r="FF1487">
        <v>1058</v>
      </c>
      <c r="FG1487">
        <v>1060</v>
      </c>
      <c r="FH1487">
        <v>1062</v>
      </c>
      <c r="FI1487">
        <v>1067</v>
      </c>
      <c r="FJ1487">
        <v>1070</v>
      </c>
      <c r="FK1487">
        <v>1074</v>
      </c>
      <c r="FL1487">
        <v>1085</v>
      </c>
      <c r="FM1487">
        <v>1087</v>
      </c>
      <c r="FN1487">
        <v>1088</v>
      </c>
      <c r="FO1487">
        <v>1091</v>
      </c>
      <c r="FP1487">
        <v>1095</v>
      </c>
      <c r="FQ1487">
        <v>1102</v>
      </c>
    </row>
    <row r="1488" spans="2:173" x14ac:dyDescent="0.55000000000000004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  <c r="FF1488">
        <v>282</v>
      </c>
      <c r="FG1488">
        <v>282</v>
      </c>
      <c r="FH1488">
        <v>286</v>
      </c>
      <c r="FI1488">
        <v>286</v>
      </c>
      <c r="FJ1488">
        <v>289</v>
      </c>
      <c r="FK1488">
        <v>289</v>
      </c>
      <c r="FL1488">
        <v>291</v>
      </c>
      <c r="FM1488">
        <v>292</v>
      </c>
      <c r="FN1488">
        <v>296</v>
      </c>
      <c r="FO1488">
        <v>297</v>
      </c>
      <c r="FP1488">
        <v>301</v>
      </c>
      <c r="FQ1488">
        <v>306</v>
      </c>
    </row>
    <row r="1489" spans="2:173" x14ac:dyDescent="0.55000000000000004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  <c r="FF1489">
        <v>7363</v>
      </c>
      <c r="FG1489">
        <v>7416</v>
      </c>
      <c r="FH1489">
        <v>7498</v>
      </c>
      <c r="FI1489">
        <v>7546</v>
      </c>
      <c r="FJ1489">
        <v>7605</v>
      </c>
      <c r="FK1489">
        <v>7701</v>
      </c>
      <c r="FL1489">
        <v>7789</v>
      </c>
      <c r="FM1489">
        <v>7857</v>
      </c>
      <c r="FN1489">
        <v>7897</v>
      </c>
      <c r="FO1489">
        <v>7960</v>
      </c>
      <c r="FP1489">
        <v>8000</v>
      </c>
      <c r="FQ1489">
        <v>8071</v>
      </c>
    </row>
    <row r="1490" spans="2:173" x14ac:dyDescent="0.55000000000000004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  <c r="FF1490">
        <v>1531</v>
      </c>
      <c r="FG1490">
        <v>1532</v>
      </c>
      <c r="FH1490">
        <v>1535</v>
      </c>
      <c r="FI1490">
        <v>1538</v>
      </c>
      <c r="FJ1490">
        <v>1542</v>
      </c>
      <c r="FK1490">
        <v>1547</v>
      </c>
      <c r="FL1490">
        <v>1553</v>
      </c>
      <c r="FM1490">
        <v>1553</v>
      </c>
      <c r="FN1490">
        <v>1557</v>
      </c>
      <c r="FO1490">
        <v>1561</v>
      </c>
      <c r="FP1490">
        <v>1561</v>
      </c>
      <c r="FQ1490">
        <v>1563</v>
      </c>
    </row>
    <row r="1491" spans="2:173" x14ac:dyDescent="0.55000000000000004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  <c r="FF1491">
        <v>594</v>
      </c>
      <c r="FG1491">
        <v>594</v>
      </c>
      <c r="FH1491">
        <v>594</v>
      </c>
      <c r="FI1491">
        <v>594</v>
      </c>
      <c r="FJ1491">
        <v>597</v>
      </c>
      <c r="FK1491">
        <v>600</v>
      </c>
      <c r="FL1491">
        <v>602</v>
      </c>
      <c r="FM1491">
        <v>602</v>
      </c>
      <c r="FN1491">
        <v>602</v>
      </c>
      <c r="FO1491">
        <v>604</v>
      </c>
      <c r="FP1491">
        <v>604</v>
      </c>
      <c r="FQ1491">
        <v>604</v>
      </c>
    </row>
    <row r="1492" spans="2:173" x14ac:dyDescent="0.55000000000000004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  <c r="FF1492">
        <v>8176</v>
      </c>
      <c r="FG1492">
        <v>8198</v>
      </c>
      <c r="FH1492">
        <v>8208</v>
      </c>
      <c r="FI1492">
        <v>8225</v>
      </c>
      <c r="FJ1492">
        <v>8236</v>
      </c>
      <c r="FK1492">
        <v>8264</v>
      </c>
      <c r="FL1492">
        <v>8295</v>
      </c>
      <c r="FM1492">
        <v>8311</v>
      </c>
      <c r="FN1492">
        <v>8321</v>
      </c>
      <c r="FO1492">
        <v>8331</v>
      </c>
      <c r="FP1492">
        <v>8348</v>
      </c>
      <c r="FQ1492">
        <v>8365</v>
      </c>
    </row>
    <row r="1493" spans="2:173" x14ac:dyDescent="0.55000000000000004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  <c r="FG1493">
        <v>0</v>
      </c>
      <c r="FH1493">
        <v>0</v>
      </c>
      <c r="FI1493">
        <v>0</v>
      </c>
      <c r="FJ1493">
        <v>0</v>
      </c>
      <c r="FK1493">
        <v>0</v>
      </c>
      <c r="FL1493">
        <v>0</v>
      </c>
      <c r="FM1493">
        <v>0</v>
      </c>
      <c r="FN1493">
        <v>0</v>
      </c>
      <c r="FO1493">
        <v>0</v>
      </c>
      <c r="FP1493">
        <v>0</v>
      </c>
      <c r="FQ1493">
        <v>0</v>
      </c>
    </row>
    <row r="1494" spans="2:173" x14ac:dyDescent="0.55000000000000004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  <c r="FF1494">
        <v>16028</v>
      </c>
      <c r="FG1494">
        <v>16053</v>
      </c>
      <c r="FH1494">
        <v>16069</v>
      </c>
      <c r="FI1494">
        <v>16088</v>
      </c>
      <c r="FJ1494">
        <v>16122</v>
      </c>
      <c r="FK1494">
        <v>16176</v>
      </c>
      <c r="FL1494">
        <v>16210</v>
      </c>
      <c r="FM1494">
        <v>16235</v>
      </c>
      <c r="FN1494">
        <v>16254</v>
      </c>
      <c r="FO1494">
        <v>16283</v>
      </c>
      <c r="FP1494">
        <v>16318</v>
      </c>
      <c r="FQ1494">
        <v>16342</v>
      </c>
    </row>
    <row r="1495" spans="2:173" x14ac:dyDescent="0.55000000000000004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  <c r="FF1495">
        <v>366</v>
      </c>
      <c r="FG1495">
        <v>366</v>
      </c>
      <c r="FH1495">
        <v>366</v>
      </c>
      <c r="FI1495">
        <v>366</v>
      </c>
      <c r="FJ1495">
        <v>370</v>
      </c>
      <c r="FK1495">
        <v>372</v>
      </c>
      <c r="FL1495">
        <v>372</v>
      </c>
      <c r="FM1495">
        <v>373</v>
      </c>
      <c r="FN1495">
        <v>373</v>
      </c>
      <c r="FO1495">
        <v>373</v>
      </c>
      <c r="FP1495">
        <v>373</v>
      </c>
      <c r="FQ1495">
        <v>376</v>
      </c>
    </row>
    <row r="1496" spans="2:173" x14ac:dyDescent="0.55000000000000004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  <c r="FF1496">
        <v>6729</v>
      </c>
      <c r="FG1496">
        <v>6760</v>
      </c>
      <c r="FH1496">
        <v>6765</v>
      </c>
      <c r="FI1496">
        <v>6776</v>
      </c>
      <c r="FJ1496">
        <v>6791</v>
      </c>
      <c r="FK1496">
        <v>6812</v>
      </c>
      <c r="FL1496">
        <v>6834</v>
      </c>
      <c r="FM1496">
        <v>6861</v>
      </c>
      <c r="FN1496">
        <v>6870</v>
      </c>
      <c r="FO1496">
        <v>6883</v>
      </c>
      <c r="FP1496">
        <v>6895</v>
      </c>
      <c r="FQ1496">
        <v>6903</v>
      </c>
    </row>
    <row r="1497" spans="2:173" x14ac:dyDescent="0.55000000000000004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  <c r="FF1497">
        <v>955</v>
      </c>
      <c r="FG1497">
        <v>958</v>
      </c>
      <c r="FH1497">
        <v>959</v>
      </c>
      <c r="FI1497">
        <v>962</v>
      </c>
      <c r="FJ1497">
        <v>965</v>
      </c>
      <c r="FK1497">
        <v>969</v>
      </c>
      <c r="FL1497">
        <v>976</v>
      </c>
      <c r="FM1497">
        <v>982</v>
      </c>
      <c r="FN1497">
        <v>985</v>
      </c>
      <c r="FO1497">
        <v>985</v>
      </c>
      <c r="FP1497">
        <v>986</v>
      </c>
      <c r="FQ1497">
        <v>991</v>
      </c>
    </row>
    <row r="1498" spans="2:173" x14ac:dyDescent="0.55000000000000004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  <c r="FF1498">
        <v>23859</v>
      </c>
      <c r="FG1498">
        <v>23915</v>
      </c>
      <c r="FH1498">
        <v>23946</v>
      </c>
      <c r="FI1498">
        <v>23962</v>
      </c>
      <c r="FJ1498">
        <v>23998</v>
      </c>
      <c r="FK1498">
        <v>24039</v>
      </c>
      <c r="FL1498">
        <v>24083</v>
      </c>
      <c r="FM1498">
        <v>24115</v>
      </c>
      <c r="FN1498">
        <v>24153</v>
      </c>
      <c r="FO1498">
        <v>24193</v>
      </c>
      <c r="FP1498">
        <v>24243</v>
      </c>
      <c r="FQ1498">
        <v>24300</v>
      </c>
    </row>
    <row r="1499" spans="2:173" x14ac:dyDescent="0.55000000000000004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  <c r="FG1499">
        <v>0</v>
      </c>
      <c r="FH1499">
        <v>0</v>
      </c>
      <c r="FI1499">
        <v>0</v>
      </c>
      <c r="FJ1499">
        <v>0</v>
      </c>
      <c r="FK1499">
        <v>0</v>
      </c>
      <c r="FL1499">
        <v>0</v>
      </c>
      <c r="FM1499">
        <v>0</v>
      </c>
      <c r="FN1499">
        <v>0</v>
      </c>
      <c r="FO1499">
        <v>0</v>
      </c>
      <c r="FP1499">
        <v>0</v>
      </c>
      <c r="FQ1499">
        <v>0</v>
      </c>
    </row>
    <row r="1500" spans="2:173" x14ac:dyDescent="0.55000000000000004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  <c r="FF1500">
        <v>9125</v>
      </c>
      <c r="FG1500">
        <v>9151</v>
      </c>
      <c r="FH1500">
        <v>9161</v>
      </c>
      <c r="FI1500">
        <v>9166</v>
      </c>
      <c r="FJ1500">
        <v>9184</v>
      </c>
      <c r="FK1500">
        <v>9200</v>
      </c>
      <c r="FL1500">
        <v>9242</v>
      </c>
      <c r="FM1500">
        <v>9260</v>
      </c>
      <c r="FN1500">
        <v>9273</v>
      </c>
      <c r="FO1500">
        <v>9284</v>
      </c>
      <c r="FP1500">
        <v>9306</v>
      </c>
      <c r="FQ1500">
        <v>9339</v>
      </c>
    </row>
    <row r="1501" spans="2:173" x14ac:dyDescent="0.55000000000000004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  <c r="FF1501">
        <v>8661</v>
      </c>
      <c r="FG1501">
        <v>8671</v>
      </c>
      <c r="FH1501">
        <v>8676</v>
      </c>
      <c r="FI1501">
        <v>8684</v>
      </c>
      <c r="FJ1501">
        <v>8696</v>
      </c>
      <c r="FK1501">
        <v>8707</v>
      </c>
      <c r="FL1501">
        <v>8722</v>
      </c>
      <c r="FM1501">
        <v>8734</v>
      </c>
      <c r="FN1501">
        <v>8740</v>
      </c>
      <c r="FO1501">
        <v>8748</v>
      </c>
      <c r="FP1501">
        <v>8757</v>
      </c>
      <c r="FQ1501">
        <v>8765</v>
      </c>
    </row>
    <row r="1502" spans="2:173" x14ac:dyDescent="0.55000000000000004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  <c r="FF1502">
        <v>19764</v>
      </c>
      <c r="FG1502">
        <v>19795</v>
      </c>
      <c r="FH1502">
        <v>19795</v>
      </c>
      <c r="FI1502">
        <v>19819</v>
      </c>
      <c r="FJ1502">
        <v>19853</v>
      </c>
      <c r="FK1502">
        <v>19892</v>
      </c>
      <c r="FL1502">
        <v>19936</v>
      </c>
      <c r="FM1502">
        <v>19972</v>
      </c>
      <c r="FN1502">
        <v>19985</v>
      </c>
      <c r="FO1502">
        <v>20014</v>
      </c>
      <c r="FP1502">
        <v>20048</v>
      </c>
      <c r="FQ1502">
        <v>20120</v>
      </c>
    </row>
    <row r="1503" spans="2:173" x14ac:dyDescent="0.55000000000000004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  <c r="FF1503">
        <v>12303</v>
      </c>
      <c r="FG1503">
        <v>12324</v>
      </c>
      <c r="FH1503">
        <v>12342</v>
      </c>
      <c r="FI1503">
        <v>12350</v>
      </c>
      <c r="FJ1503">
        <v>12376</v>
      </c>
      <c r="FK1503">
        <v>12407</v>
      </c>
      <c r="FL1503">
        <v>12443</v>
      </c>
      <c r="FM1503">
        <v>12481</v>
      </c>
      <c r="FN1503">
        <v>12499</v>
      </c>
      <c r="FO1503">
        <v>12515</v>
      </c>
      <c r="FP1503">
        <v>12534</v>
      </c>
      <c r="FQ1503">
        <v>12562</v>
      </c>
    </row>
    <row r="1504" spans="2:173" x14ac:dyDescent="0.55000000000000004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  <c r="FF1504">
        <v>21</v>
      </c>
      <c r="FG1504">
        <v>21</v>
      </c>
      <c r="FH1504">
        <v>21</v>
      </c>
      <c r="FI1504">
        <v>22</v>
      </c>
      <c r="FJ1504">
        <v>21</v>
      </c>
      <c r="FK1504">
        <v>22</v>
      </c>
      <c r="FL1504">
        <v>22</v>
      </c>
      <c r="FM1504">
        <v>22</v>
      </c>
      <c r="FN1504">
        <v>22</v>
      </c>
      <c r="FO1504">
        <v>22</v>
      </c>
      <c r="FP1504">
        <v>22</v>
      </c>
      <c r="FQ1504">
        <v>22</v>
      </c>
    </row>
    <row r="1505" spans="2:173" x14ac:dyDescent="0.55000000000000004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  <c r="FF1505">
        <v>3</v>
      </c>
      <c r="FG1505">
        <v>3</v>
      </c>
      <c r="FH1505">
        <v>3</v>
      </c>
      <c r="FI1505">
        <v>3</v>
      </c>
      <c r="FJ1505">
        <v>4</v>
      </c>
      <c r="FK1505">
        <v>4</v>
      </c>
      <c r="FL1505">
        <v>4</v>
      </c>
      <c r="FM1505">
        <v>4</v>
      </c>
      <c r="FN1505">
        <v>4</v>
      </c>
      <c r="FO1505">
        <v>4</v>
      </c>
      <c r="FP1505">
        <v>4</v>
      </c>
      <c r="FQ1505">
        <v>4</v>
      </c>
    </row>
    <row r="1506" spans="2:173" x14ac:dyDescent="0.55000000000000004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  <c r="FF1506">
        <v>303</v>
      </c>
      <c r="FG1506">
        <v>306</v>
      </c>
      <c r="FH1506">
        <v>308</v>
      </c>
      <c r="FI1506">
        <v>312</v>
      </c>
      <c r="FJ1506">
        <v>317</v>
      </c>
      <c r="FK1506">
        <v>325</v>
      </c>
      <c r="FL1506">
        <v>328</v>
      </c>
      <c r="FM1506">
        <v>331</v>
      </c>
      <c r="FN1506">
        <v>333</v>
      </c>
      <c r="FO1506">
        <v>338</v>
      </c>
      <c r="FP1506">
        <v>346</v>
      </c>
      <c r="FQ1506">
        <v>353</v>
      </c>
    </row>
    <row r="1507" spans="2:173" x14ac:dyDescent="0.55000000000000004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  <c r="FF1507">
        <v>117</v>
      </c>
      <c r="FG1507">
        <v>118</v>
      </c>
      <c r="FH1507">
        <v>119</v>
      </c>
      <c r="FI1507">
        <v>120</v>
      </c>
      <c r="FJ1507">
        <v>122</v>
      </c>
      <c r="FK1507">
        <v>122</v>
      </c>
      <c r="FL1507">
        <v>123</v>
      </c>
      <c r="FM1507">
        <v>123</v>
      </c>
      <c r="FN1507">
        <v>123</v>
      </c>
      <c r="FO1507">
        <v>123</v>
      </c>
      <c r="FP1507">
        <v>123</v>
      </c>
      <c r="FQ1507">
        <v>123</v>
      </c>
    </row>
    <row r="1508" spans="2:173" x14ac:dyDescent="0.55000000000000004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  <c r="FF1508">
        <v>18</v>
      </c>
      <c r="FG1508">
        <v>18</v>
      </c>
      <c r="FH1508">
        <v>18</v>
      </c>
      <c r="FI1508">
        <v>18</v>
      </c>
      <c r="FJ1508">
        <v>19</v>
      </c>
      <c r="FK1508">
        <v>20</v>
      </c>
      <c r="FL1508">
        <v>21</v>
      </c>
      <c r="FM1508">
        <v>22</v>
      </c>
      <c r="FN1508">
        <v>23</v>
      </c>
      <c r="FO1508">
        <v>23</v>
      </c>
      <c r="FP1508">
        <v>23</v>
      </c>
      <c r="FQ1508">
        <v>24</v>
      </c>
    </row>
    <row r="1509" spans="2:173" x14ac:dyDescent="0.55000000000000004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  <c r="FF1509">
        <v>38</v>
      </c>
      <c r="FG1509">
        <v>39</v>
      </c>
      <c r="FH1509">
        <v>38</v>
      </c>
      <c r="FI1509">
        <v>38</v>
      </c>
      <c r="FJ1509">
        <v>39</v>
      </c>
      <c r="FK1509">
        <v>38</v>
      </c>
      <c r="FL1509">
        <v>38</v>
      </c>
      <c r="FM1509">
        <v>38</v>
      </c>
      <c r="FN1509">
        <v>38</v>
      </c>
      <c r="FO1509">
        <v>38</v>
      </c>
      <c r="FP1509">
        <v>38</v>
      </c>
      <c r="FQ1509">
        <v>38</v>
      </c>
    </row>
    <row r="1510" spans="2:173" x14ac:dyDescent="0.55000000000000004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  <c r="FF1510">
        <v>4</v>
      </c>
      <c r="FG1510">
        <v>4</v>
      </c>
      <c r="FH1510">
        <v>5</v>
      </c>
      <c r="FI1510">
        <v>5</v>
      </c>
      <c r="FJ1510">
        <v>5</v>
      </c>
      <c r="FK1510">
        <v>5</v>
      </c>
      <c r="FL1510">
        <v>5</v>
      </c>
      <c r="FM1510">
        <v>5</v>
      </c>
      <c r="FN1510">
        <v>5</v>
      </c>
      <c r="FO1510">
        <v>5</v>
      </c>
      <c r="FP1510">
        <v>5</v>
      </c>
      <c r="FQ1510">
        <v>5</v>
      </c>
    </row>
    <row r="1511" spans="2:173" x14ac:dyDescent="0.55000000000000004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  <c r="FF1511">
        <v>96</v>
      </c>
      <c r="FG1511">
        <v>97</v>
      </c>
      <c r="FH1511">
        <v>98</v>
      </c>
      <c r="FI1511">
        <v>102</v>
      </c>
      <c r="FJ1511">
        <v>103</v>
      </c>
      <c r="FK1511">
        <v>106</v>
      </c>
      <c r="FL1511">
        <v>108</v>
      </c>
      <c r="FM1511">
        <v>111</v>
      </c>
      <c r="FN1511">
        <v>115</v>
      </c>
      <c r="FO1511">
        <v>119</v>
      </c>
      <c r="FP1511">
        <v>120</v>
      </c>
      <c r="FQ1511">
        <v>121</v>
      </c>
    </row>
    <row r="1512" spans="2:173" x14ac:dyDescent="0.55000000000000004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  <c r="FF1512">
        <v>386</v>
      </c>
      <c r="FG1512">
        <v>386</v>
      </c>
      <c r="FH1512">
        <v>387</v>
      </c>
      <c r="FI1512">
        <v>392</v>
      </c>
      <c r="FJ1512">
        <v>392</v>
      </c>
      <c r="FK1512">
        <v>396</v>
      </c>
      <c r="FL1512">
        <v>401</v>
      </c>
      <c r="FM1512">
        <v>403</v>
      </c>
      <c r="FN1512">
        <v>404</v>
      </c>
      <c r="FO1512">
        <v>405</v>
      </c>
      <c r="FP1512">
        <v>407</v>
      </c>
      <c r="FQ1512">
        <v>410</v>
      </c>
    </row>
    <row r="1513" spans="2:173" x14ac:dyDescent="0.55000000000000004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  <c r="FF1513">
        <v>7</v>
      </c>
      <c r="FG1513">
        <v>7</v>
      </c>
      <c r="FH1513">
        <v>9</v>
      </c>
      <c r="FI1513">
        <v>12</v>
      </c>
      <c r="FJ1513">
        <v>10</v>
      </c>
      <c r="FK1513">
        <v>10</v>
      </c>
      <c r="FL1513">
        <v>10</v>
      </c>
      <c r="FM1513">
        <v>10</v>
      </c>
      <c r="FN1513">
        <v>10</v>
      </c>
      <c r="FO1513">
        <v>11</v>
      </c>
      <c r="FP1513">
        <v>11</v>
      </c>
      <c r="FQ1513">
        <v>11</v>
      </c>
    </row>
    <row r="1514" spans="2:173" x14ac:dyDescent="0.55000000000000004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  <c r="FF1514">
        <v>865</v>
      </c>
      <c r="FG1514">
        <v>870</v>
      </c>
      <c r="FH1514">
        <v>879</v>
      </c>
      <c r="FI1514">
        <v>882</v>
      </c>
      <c r="FJ1514">
        <v>899</v>
      </c>
      <c r="FK1514">
        <v>901</v>
      </c>
      <c r="FL1514">
        <v>906</v>
      </c>
      <c r="FM1514">
        <v>918</v>
      </c>
      <c r="FN1514">
        <v>927</v>
      </c>
      <c r="FO1514">
        <v>927</v>
      </c>
      <c r="FP1514">
        <v>939</v>
      </c>
      <c r="FQ1514">
        <v>954</v>
      </c>
    </row>
    <row r="1515" spans="2:173" x14ac:dyDescent="0.55000000000000004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  <c r="FF1515">
        <v>255</v>
      </c>
      <c r="FG1515">
        <v>257</v>
      </c>
      <c r="FH1515">
        <v>257</v>
      </c>
      <c r="FI1515">
        <v>257</v>
      </c>
      <c r="FJ1515">
        <v>257</v>
      </c>
      <c r="FK1515">
        <v>257</v>
      </c>
      <c r="FL1515">
        <v>260</v>
      </c>
      <c r="FM1515">
        <v>260</v>
      </c>
      <c r="FN1515">
        <v>260</v>
      </c>
      <c r="FO1515">
        <v>260</v>
      </c>
      <c r="FP1515">
        <v>260</v>
      </c>
      <c r="FQ1515">
        <v>265</v>
      </c>
    </row>
    <row r="1516" spans="2:173" x14ac:dyDescent="0.55000000000000004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  <c r="FF1516">
        <v>523</v>
      </c>
      <c r="FG1516">
        <v>526</v>
      </c>
      <c r="FH1516">
        <v>532</v>
      </c>
      <c r="FI1516">
        <v>536</v>
      </c>
      <c r="FJ1516">
        <v>539</v>
      </c>
      <c r="FK1516">
        <v>550</v>
      </c>
      <c r="FL1516">
        <v>557</v>
      </c>
      <c r="FM1516">
        <v>558</v>
      </c>
      <c r="FN1516">
        <v>559</v>
      </c>
      <c r="FO1516">
        <v>562</v>
      </c>
      <c r="FP1516">
        <v>576</v>
      </c>
      <c r="FQ1516">
        <v>583</v>
      </c>
    </row>
    <row r="1517" spans="2:173" x14ac:dyDescent="0.55000000000000004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  <c r="FF1517">
        <v>134</v>
      </c>
      <c r="FG1517">
        <v>136</v>
      </c>
      <c r="FH1517">
        <v>139</v>
      </c>
      <c r="FI1517">
        <v>145</v>
      </c>
      <c r="FJ1517">
        <v>149</v>
      </c>
      <c r="FK1517">
        <v>152</v>
      </c>
      <c r="FL1517">
        <v>156</v>
      </c>
      <c r="FM1517">
        <v>160</v>
      </c>
      <c r="FN1517">
        <v>164</v>
      </c>
      <c r="FO1517">
        <v>164</v>
      </c>
      <c r="FP1517">
        <v>172</v>
      </c>
      <c r="FQ1517">
        <v>177</v>
      </c>
    </row>
    <row r="1518" spans="2:173" x14ac:dyDescent="0.55000000000000004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  <c r="FF1518">
        <v>26</v>
      </c>
      <c r="FG1518">
        <v>26</v>
      </c>
      <c r="FH1518">
        <v>26</v>
      </c>
      <c r="FI1518">
        <v>27</v>
      </c>
      <c r="FJ1518">
        <v>27</v>
      </c>
      <c r="FK1518">
        <v>27</v>
      </c>
      <c r="FL1518">
        <v>28</v>
      </c>
      <c r="FM1518">
        <v>28</v>
      </c>
      <c r="FN1518">
        <v>28</v>
      </c>
      <c r="FO1518">
        <v>30</v>
      </c>
      <c r="FP1518">
        <v>30</v>
      </c>
      <c r="FQ1518">
        <v>30</v>
      </c>
    </row>
    <row r="1519" spans="2:173" x14ac:dyDescent="0.55000000000000004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  <c r="FF1519">
        <v>28</v>
      </c>
      <c r="FG1519">
        <v>27</v>
      </c>
      <c r="FH1519">
        <v>27</v>
      </c>
      <c r="FI1519">
        <v>27</v>
      </c>
      <c r="FJ1519">
        <v>27</v>
      </c>
      <c r="FK1519">
        <v>27</v>
      </c>
      <c r="FL1519">
        <v>27</v>
      </c>
      <c r="FM1519">
        <v>27</v>
      </c>
      <c r="FN1519">
        <v>27</v>
      </c>
      <c r="FO1519">
        <v>28</v>
      </c>
      <c r="FP1519">
        <v>28</v>
      </c>
      <c r="FQ1519">
        <v>27</v>
      </c>
    </row>
    <row r="1520" spans="2:173" x14ac:dyDescent="0.55000000000000004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  <c r="FF1520">
        <v>3</v>
      </c>
      <c r="FG1520">
        <v>5</v>
      </c>
      <c r="FH1520">
        <v>5</v>
      </c>
      <c r="FI1520">
        <v>10</v>
      </c>
      <c r="FJ1520">
        <v>11</v>
      </c>
      <c r="FK1520">
        <v>11</v>
      </c>
      <c r="FL1520">
        <v>12</v>
      </c>
      <c r="FM1520">
        <v>12</v>
      </c>
      <c r="FN1520">
        <v>13</v>
      </c>
      <c r="FO1520">
        <v>13</v>
      </c>
      <c r="FP1520">
        <v>14</v>
      </c>
      <c r="FQ1520">
        <v>14</v>
      </c>
    </row>
    <row r="1521" spans="2:173" x14ac:dyDescent="0.55000000000000004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  <c r="FF1521">
        <v>27</v>
      </c>
      <c r="FG1521">
        <v>27</v>
      </c>
      <c r="FH1521">
        <v>27</v>
      </c>
      <c r="FI1521">
        <v>28</v>
      </c>
      <c r="FJ1521">
        <v>28</v>
      </c>
      <c r="FK1521">
        <v>29</v>
      </c>
      <c r="FL1521">
        <v>30</v>
      </c>
      <c r="FM1521">
        <v>31</v>
      </c>
      <c r="FN1521">
        <v>31</v>
      </c>
      <c r="FO1521">
        <v>31</v>
      </c>
      <c r="FP1521">
        <v>30</v>
      </c>
      <c r="FQ1521">
        <v>32</v>
      </c>
    </row>
    <row r="1522" spans="2:173" x14ac:dyDescent="0.55000000000000004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  <c r="FF1522">
        <v>215</v>
      </c>
      <c r="FG1522">
        <v>217</v>
      </c>
      <c r="FH1522">
        <v>220</v>
      </c>
      <c r="FI1522">
        <v>223</v>
      </c>
      <c r="FJ1522">
        <v>226</v>
      </c>
      <c r="FK1522">
        <v>236</v>
      </c>
      <c r="FL1522">
        <v>241</v>
      </c>
      <c r="FM1522">
        <v>247</v>
      </c>
      <c r="FN1522">
        <v>250</v>
      </c>
      <c r="FO1522">
        <v>253</v>
      </c>
      <c r="FP1522">
        <v>263</v>
      </c>
      <c r="FQ1522">
        <v>271</v>
      </c>
    </row>
    <row r="1523" spans="2:173" x14ac:dyDescent="0.55000000000000004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  <c r="FF1523">
        <v>68</v>
      </c>
      <c r="FG1523">
        <v>68</v>
      </c>
      <c r="FH1523">
        <v>71</v>
      </c>
      <c r="FI1523">
        <v>70</v>
      </c>
      <c r="FJ1523">
        <v>70</v>
      </c>
      <c r="FK1523">
        <v>70</v>
      </c>
      <c r="FL1523">
        <v>70</v>
      </c>
      <c r="FM1523">
        <v>70</v>
      </c>
      <c r="FN1523">
        <v>70</v>
      </c>
      <c r="FO1523">
        <v>70</v>
      </c>
      <c r="FP1523">
        <v>81</v>
      </c>
      <c r="FQ1523">
        <v>81</v>
      </c>
    </row>
    <row r="1524" spans="2:173" x14ac:dyDescent="0.55000000000000004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  <c r="FF1524">
        <v>21</v>
      </c>
      <c r="FG1524">
        <v>21</v>
      </c>
      <c r="FH1524">
        <v>21</v>
      </c>
      <c r="FI1524">
        <v>23</v>
      </c>
      <c r="FJ1524">
        <v>24</v>
      </c>
      <c r="FK1524">
        <v>26</v>
      </c>
      <c r="FL1524">
        <v>27</v>
      </c>
      <c r="FM1524">
        <v>27</v>
      </c>
      <c r="FN1524">
        <v>27</v>
      </c>
      <c r="FO1524">
        <v>27</v>
      </c>
      <c r="FP1524">
        <v>27</v>
      </c>
      <c r="FQ1524">
        <v>27</v>
      </c>
    </row>
    <row r="1525" spans="2:173" x14ac:dyDescent="0.55000000000000004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  <c r="FF1525">
        <v>7</v>
      </c>
      <c r="FG1525">
        <v>7</v>
      </c>
      <c r="FH1525">
        <v>7</v>
      </c>
      <c r="FI1525">
        <v>7</v>
      </c>
      <c r="FJ1525">
        <v>7</v>
      </c>
      <c r="FK1525">
        <v>7</v>
      </c>
      <c r="FL1525">
        <v>9</v>
      </c>
      <c r="FM1525">
        <v>10</v>
      </c>
      <c r="FN1525">
        <v>10</v>
      </c>
      <c r="FO1525">
        <v>14</v>
      </c>
      <c r="FP1525">
        <v>15</v>
      </c>
      <c r="FQ1525">
        <v>16</v>
      </c>
    </row>
    <row r="1526" spans="2:173" x14ac:dyDescent="0.55000000000000004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  <c r="FF1526">
        <v>311</v>
      </c>
      <c r="FG1526">
        <v>314</v>
      </c>
      <c r="FH1526">
        <v>319</v>
      </c>
      <c r="FI1526">
        <v>327</v>
      </c>
      <c r="FJ1526">
        <v>331</v>
      </c>
      <c r="FK1526">
        <v>320</v>
      </c>
      <c r="FL1526">
        <v>328</v>
      </c>
      <c r="FM1526">
        <v>335</v>
      </c>
      <c r="FN1526">
        <v>336</v>
      </c>
      <c r="FO1526">
        <v>338</v>
      </c>
      <c r="FP1526">
        <v>347</v>
      </c>
      <c r="FQ1526">
        <v>348</v>
      </c>
    </row>
    <row r="1527" spans="2:173" x14ac:dyDescent="0.55000000000000004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  <c r="FF1527">
        <v>27</v>
      </c>
      <c r="FG1527">
        <v>27</v>
      </c>
      <c r="FH1527">
        <v>27</v>
      </c>
      <c r="FI1527">
        <v>27</v>
      </c>
      <c r="FJ1527">
        <v>29</v>
      </c>
      <c r="FK1527">
        <v>29</v>
      </c>
      <c r="FL1527">
        <v>29</v>
      </c>
      <c r="FM1527">
        <v>30</v>
      </c>
      <c r="FN1527">
        <v>35</v>
      </c>
      <c r="FO1527">
        <v>31</v>
      </c>
      <c r="FP1527">
        <v>32</v>
      </c>
      <c r="FQ1527">
        <v>33</v>
      </c>
    </row>
    <row r="1528" spans="2:173" x14ac:dyDescent="0.55000000000000004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  <c r="FF1528">
        <v>2683</v>
      </c>
      <c r="FG1528">
        <v>2690</v>
      </c>
      <c r="FH1528">
        <v>2715</v>
      </c>
      <c r="FI1528">
        <v>2734</v>
      </c>
      <c r="FJ1528">
        <v>2743</v>
      </c>
      <c r="FK1528">
        <v>2766</v>
      </c>
      <c r="FL1528">
        <v>2789</v>
      </c>
      <c r="FM1528">
        <v>2797</v>
      </c>
      <c r="FN1528">
        <v>2816</v>
      </c>
      <c r="FO1528">
        <v>2829</v>
      </c>
      <c r="FP1528">
        <v>2837</v>
      </c>
      <c r="FQ1528">
        <v>2860</v>
      </c>
    </row>
    <row r="1529" spans="2:173" x14ac:dyDescent="0.55000000000000004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  <c r="FF1529">
        <v>26</v>
      </c>
      <c r="FG1529">
        <v>26</v>
      </c>
      <c r="FH1529">
        <v>26</v>
      </c>
      <c r="FI1529">
        <v>27</v>
      </c>
      <c r="FJ1529">
        <v>27</v>
      </c>
      <c r="FK1529">
        <v>27</v>
      </c>
      <c r="FL1529">
        <v>27</v>
      </c>
      <c r="FM1529">
        <v>27</v>
      </c>
      <c r="FN1529">
        <v>27</v>
      </c>
      <c r="FO1529">
        <v>27</v>
      </c>
      <c r="FP1529">
        <v>27</v>
      </c>
      <c r="FQ1529">
        <v>28</v>
      </c>
    </row>
    <row r="1530" spans="2:173" x14ac:dyDescent="0.55000000000000004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  <c r="FF1530">
        <v>7</v>
      </c>
      <c r="FG1530">
        <v>7</v>
      </c>
      <c r="FH1530">
        <v>7</v>
      </c>
      <c r="FI1530">
        <v>7</v>
      </c>
      <c r="FJ1530">
        <v>7</v>
      </c>
      <c r="FK1530">
        <v>7</v>
      </c>
      <c r="FL1530">
        <v>7</v>
      </c>
      <c r="FM1530">
        <v>7</v>
      </c>
      <c r="FN1530">
        <v>7</v>
      </c>
      <c r="FO1530">
        <v>10</v>
      </c>
      <c r="FP1530">
        <v>11</v>
      </c>
      <c r="FQ1530">
        <v>11</v>
      </c>
    </row>
    <row r="1531" spans="2:173" x14ac:dyDescent="0.55000000000000004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  <c r="FF1531">
        <v>42</v>
      </c>
      <c r="FG1531">
        <v>44</v>
      </c>
      <c r="FH1531">
        <v>47</v>
      </c>
      <c r="FI1531">
        <v>48</v>
      </c>
      <c r="FJ1531">
        <v>49</v>
      </c>
      <c r="FK1531">
        <v>52</v>
      </c>
      <c r="FL1531">
        <v>53</v>
      </c>
      <c r="FM1531">
        <v>56</v>
      </c>
      <c r="FN1531">
        <v>64</v>
      </c>
      <c r="FO1531">
        <v>65</v>
      </c>
      <c r="FP1531">
        <v>70</v>
      </c>
      <c r="FQ1531">
        <v>70</v>
      </c>
    </row>
    <row r="1532" spans="2:173" x14ac:dyDescent="0.55000000000000004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  <c r="FF1532">
        <v>92</v>
      </c>
      <c r="FG1532">
        <v>92</v>
      </c>
      <c r="FH1532">
        <v>92</v>
      </c>
      <c r="FI1532">
        <v>92</v>
      </c>
      <c r="FJ1532">
        <v>92</v>
      </c>
      <c r="FK1532">
        <v>92</v>
      </c>
      <c r="FL1532">
        <v>93</v>
      </c>
      <c r="FM1532">
        <v>93</v>
      </c>
      <c r="FN1532">
        <v>94</v>
      </c>
      <c r="FO1532">
        <v>95</v>
      </c>
      <c r="FP1532">
        <v>96</v>
      </c>
      <c r="FQ1532">
        <v>100</v>
      </c>
    </row>
    <row r="1533" spans="2:173" x14ac:dyDescent="0.55000000000000004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  <c r="FF1533">
        <v>192</v>
      </c>
      <c r="FG1533">
        <v>193</v>
      </c>
      <c r="FH1533">
        <v>194</v>
      </c>
      <c r="FI1533">
        <v>194</v>
      </c>
      <c r="FJ1533">
        <v>194</v>
      </c>
      <c r="FK1533">
        <v>197</v>
      </c>
      <c r="FL1533">
        <v>197</v>
      </c>
      <c r="FM1533">
        <v>199</v>
      </c>
      <c r="FN1533">
        <v>199</v>
      </c>
      <c r="FO1533">
        <v>201</v>
      </c>
      <c r="FP1533">
        <v>202</v>
      </c>
      <c r="FQ1533">
        <v>203</v>
      </c>
    </row>
    <row r="1534" spans="2:173" x14ac:dyDescent="0.55000000000000004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  <c r="FF1534">
        <v>11</v>
      </c>
      <c r="FG1534">
        <v>11</v>
      </c>
      <c r="FH1534">
        <v>11</v>
      </c>
      <c r="FI1534">
        <v>11</v>
      </c>
      <c r="FJ1534">
        <v>12</v>
      </c>
      <c r="FK1534">
        <v>14</v>
      </c>
      <c r="FL1534">
        <v>16</v>
      </c>
      <c r="FM1534">
        <v>18</v>
      </c>
      <c r="FN1534">
        <v>19</v>
      </c>
      <c r="FO1534">
        <v>20</v>
      </c>
      <c r="FP1534">
        <v>20</v>
      </c>
      <c r="FQ1534">
        <v>21</v>
      </c>
    </row>
    <row r="1535" spans="2:173" x14ac:dyDescent="0.55000000000000004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  <c r="FF1535">
        <v>65</v>
      </c>
      <c r="FG1535">
        <v>65</v>
      </c>
      <c r="FH1535">
        <v>65</v>
      </c>
      <c r="FI1535">
        <v>65</v>
      </c>
      <c r="FJ1535">
        <v>66</v>
      </c>
      <c r="FK1535">
        <v>66</v>
      </c>
      <c r="FL1535">
        <v>66</v>
      </c>
      <c r="FM1535">
        <v>66</v>
      </c>
      <c r="FN1535">
        <v>66</v>
      </c>
      <c r="FO1535">
        <v>66</v>
      </c>
      <c r="FP1535">
        <v>68</v>
      </c>
      <c r="FQ1535">
        <v>69</v>
      </c>
    </row>
    <row r="1536" spans="2:173" x14ac:dyDescent="0.55000000000000004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  <c r="FF1536">
        <v>980</v>
      </c>
      <c r="FG1536">
        <v>992</v>
      </c>
      <c r="FH1536">
        <v>1002</v>
      </c>
      <c r="FI1536">
        <v>1019</v>
      </c>
      <c r="FJ1536">
        <v>1042</v>
      </c>
      <c r="FK1536">
        <v>1054</v>
      </c>
      <c r="FL1536">
        <v>1070</v>
      </c>
      <c r="FM1536">
        <v>1085</v>
      </c>
      <c r="FN1536">
        <v>1092</v>
      </c>
      <c r="FO1536">
        <v>1095</v>
      </c>
      <c r="FP1536">
        <v>1114</v>
      </c>
      <c r="FQ1536">
        <v>1129</v>
      </c>
    </row>
    <row r="1537" spans="2:173" x14ac:dyDescent="0.55000000000000004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  <c r="FF1537">
        <v>193</v>
      </c>
      <c r="FG1537">
        <v>193</v>
      </c>
      <c r="FH1537">
        <v>194</v>
      </c>
      <c r="FI1537">
        <v>195</v>
      </c>
      <c r="FJ1537">
        <v>195</v>
      </c>
      <c r="FK1537">
        <v>196</v>
      </c>
      <c r="FL1537">
        <v>199</v>
      </c>
      <c r="FM1537">
        <v>203</v>
      </c>
      <c r="FN1537">
        <v>203</v>
      </c>
      <c r="FO1537">
        <v>206</v>
      </c>
      <c r="FP1537">
        <v>205</v>
      </c>
      <c r="FQ1537">
        <v>205</v>
      </c>
    </row>
    <row r="1538" spans="2:173" x14ac:dyDescent="0.55000000000000004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  <c r="FF1538">
        <v>111</v>
      </c>
      <c r="FG1538">
        <v>112</v>
      </c>
      <c r="FH1538">
        <v>113</v>
      </c>
      <c r="FI1538">
        <v>113</v>
      </c>
      <c r="FJ1538">
        <v>114</v>
      </c>
      <c r="FK1538">
        <v>116</v>
      </c>
      <c r="FL1538">
        <v>118</v>
      </c>
      <c r="FM1538">
        <v>118</v>
      </c>
      <c r="FN1538">
        <v>118</v>
      </c>
      <c r="FO1538">
        <v>118</v>
      </c>
      <c r="FP1538">
        <v>118</v>
      </c>
      <c r="FQ1538">
        <v>118</v>
      </c>
    </row>
    <row r="1539" spans="2:173" x14ac:dyDescent="0.55000000000000004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  <c r="FF1539">
        <v>5</v>
      </c>
      <c r="FG1539">
        <v>5</v>
      </c>
      <c r="FH1539">
        <v>5</v>
      </c>
      <c r="FI1539">
        <v>5</v>
      </c>
      <c r="FJ1539">
        <v>5</v>
      </c>
      <c r="FK1539">
        <v>6</v>
      </c>
      <c r="FL1539">
        <v>6</v>
      </c>
      <c r="FM1539">
        <v>6</v>
      </c>
      <c r="FN1539">
        <v>6</v>
      </c>
      <c r="FO1539">
        <v>6</v>
      </c>
      <c r="FP1539">
        <v>6</v>
      </c>
      <c r="FQ1539">
        <v>6</v>
      </c>
    </row>
    <row r="1540" spans="2:173" x14ac:dyDescent="0.55000000000000004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  <c r="FF1540">
        <v>121</v>
      </c>
      <c r="FG1540">
        <v>122</v>
      </c>
      <c r="FH1540">
        <v>122</v>
      </c>
      <c r="FI1540">
        <v>123</v>
      </c>
      <c r="FJ1540">
        <v>127</v>
      </c>
      <c r="FK1540">
        <v>128</v>
      </c>
      <c r="FL1540">
        <v>129</v>
      </c>
      <c r="FM1540">
        <v>131</v>
      </c>
      <c r="FN1540">
        <v>135</v>
      </c>
      <c r="FO1540">
        <v>136</v>
      </c>
      <c r="FP1540">
        <v>135</v>
      </c>
      <c r="FQ1540">
        <v>139</v>
      </c>
    </row>
    <row r="1541" spans="2:173" x14ac:dyDescent="0.55000000000000004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  <c r="FF1541">
        <v>494</v>
      </c>
      <c r="FG1541">
        <v>494</v>
      </c>
      <c r="FH1541">
        <v>497</v>
      </c>
      <c r="FI1541">
        <v>505</v>
      </c>
      <c r="FJ1541">
        <v>513</v>
      </c>
      <c r="FK1541">
        <v>517</v>
      </c>
      <c r="FL1541">
        <v>520</v>
      </c>
      <c r="FM1541">
        <v>523</v>
      </c>
      <c r="FN1541">
        <v>523</v>
      </c>
      <c r="FO1541">
        <v>528</v>
      </c>
      <c r="FP1541">
        <v>528</v>
      </c>
      <c r="FQ1541">
        <v>532</v>
      </c>
    </row>
    <row r="1542" spans="2:173" x14ac:dyDescent="0.55000000000000004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  <c r="FF1542">
        <v>1055</v>
      </c>
      <c r="FG1542">
        <v>1063</v>
      </c>
      <c r="FH1542">
        <v>1069</v>
      </c>
      <c r="FI1542">
        <v>1084</v>
      </c>
      <c r="FJ1542">
        <v>1089</v>
      </c>
      <c r="FK1542">
        <v>1093</v>
      </c>
      <c r="FL1542">
        <v>1103</v>
      </c>
      <c r="FM1542">
        <v>1108</v>
      </c>
      <c r="FN1542">
        <v>1110</v>
      </c>
      <c r="FO1542">
        <v>1112</v>
      </c>
      <c r="FP1542">
        <v>1131</v>
      </c>
      <c r="FQ1542">
        <v>1156</v>
      </c>
    </row>
    <row r="1543" spans="2:173" x14ac:dyDescent="0.55000000000000004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  <c r="FF1543">
        <v>32</v>
      </c>
      <c r="FG1543">
        <v>32</v>
      </c>
      <c r="FH1543">
        <v>32</v>
      </c>
      <c r="FI1543">
        <v>33</v>
      </c>
      <c r="FJ1543">
        <v>34</v>
      </c>
      <c r="FK1543">
        <v>34</v>
      </c>
      <c r="FL1543">
        <v>35</v>
      </c>
      <c r="FM1543">
        <v>36</v>
      </c>
      <c r="FN1543">
        <v>39</v>
      </c>
      <c r="FO1543">
        <v>41</v>
      </c>
      <c r="FP1543">
        <v>41</v>
      </c>
      <c r="FQ1543">
        <v>41</v>
      </c>
    </row>
    <row r="1544" spans="2:173" x14ac:dyDescent="0.55000000000000004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  <c r="FF1544">
        <v>4816</v>
      </c>
      <c r="FG1544">
        <v>4849</v>
      </c>
      <c r="FH1544">
        <v>4862</v>
      </c>
      <c r="FI1544">
        <v>4900</v>
      </c>
      <c r="FJ1544">
        <v>4945</v>
      </c>
      <c r="FK1544">
        <v>5064</v>
      </c>
      <c r="FL1544">
        <v>5159</v>
      </c>
      <c r="FM1544">
        <v>5220</v>
      </c>
      <c r="FN1544">
        <v>5266</v>
      </c>
      <c r="FO1544">
        <v>5302</v>
      </c>
      <c r="FP1544">
        <v>5380</v>
      </c>
      <c r="FQ1544">
        <v>5456</v>
      </c>
    </row>
    <row r="1545" spans="2:173" x14ac:dyDescent="0.55000000000000004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  <c r="FF1545">
        <v>1</v>
      </c>
      <c r="FG1545">
        <v>1</v>
      </c>
      <c r="FH1545">
        <v>1</v>
      </c>
      <c r="FI1545">
        <v>1</v>
      </c>
      <c r="FJ1545">
        <v>1</v>
      </c>
      <c r="FK1545">
        <v>1</v>
      </c>
      <c r="FL1545">
        <v>1</v>
      </c>
      <c r="FM1545">
        <v>1</v>
      </c>
      <c r="FN1545">
        <v>1</v>
      </c>
      <c r="FO1545">
        <v>1</v>
      </c>
      <c r="FP1545">
        <v>1</v>
      </c>
      <c r="FQ1545">
        <v>1</v>
      </c>
    </row>
    <row r="1546" spans="2:173" x14ac:dyDescent="0.55000000000000004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  <c r="FF1546">
        <v>7</v>
      </c>
      <c r="FG1546">
        <v>7</v>
      </c>
      <c r="FH1546">
        <v>7</v>
      </c>
      <c r="FI1546">
        <v>8</v>
      </c>
      <c r="FJ1546">
        <v>8</v>
      </c>
      <c r="FK1546">
        <v>9</v>
      </c>
      <c r="FL1546">
        <v>9</v>
      </c>
      <c r="FM1546">
        <v>10</v>
      </c>
      <c r="FN1546">
        <v>12</v>
      </c>
      <c r="FO1546">
        <v>12</v>
      </c>
      <c r="FP1546">
        <v>12</v>
      </c>
      <c r="FQ1546">
        <v>11</v>
      </c>
    </row>
    <row r="1547" spans="2:173" x14ac:dyDescent="0.55000000000000004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  <c r="FF1547">
        <v>288</v>
      </c>
      <c r="FG1547">
        <v>288</v>
      </c>
      <c r="FH1547">
        <v>291</v>
      </c>
      <c r="FI1547">
        <v>292</v>
      </c>
      <c r="FJ1547">
        <v>295</v>
      </c>
      <c r="FK1547">
        <v>300</v>
      </c>
      <c r="FL1547">
        <v>301</v>
      </c>
      <c r="FM1547">
        <v>304</v>
      </c>
      <c r="FN1547">
        <v>304</v>
      </c>
      <c r="FO1547">
        <v>308</v>
      </c>
      <c r="FP1547">
        <v>308</v>
      </c>
      <c r="FQ1547">
        <v>309</v>
      </c>
    </row>
    <row r="1548" spans="2:173" x14ac:dyDescent="0.55000000000000004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  <c r="FF1548">
        <v>16</v>
      </c>
      <c r="FG1548">
        <v>16</v>
      </c>
      <c r="FH1548">
        <v>16</v>
      </c>
      <c r="FI1548">
        <v>17</v>
      </c>
      <c r="FJ1548">
        <v>19</v>
      </c>
      <c r="FK1548">
        <v>19</v>
      </c>
      <c r="FL1548">
        <v>19</v>
      </c>
      <c r="FM1548">
        <v>24</v>
      </c>
      <c r="FN1548">
        <v>26</v>
      </c>
      <c r="FO1548">
        <v>27</v>
      </c>
      <c r="FP1548">
        <v>27</v>
      </c>
      <c r="FQ1548">
        <v>30</v>
      </c>
    </row>
    <row r="1549" spans="2:173" x14ac:dyDescent="0.55000000000000004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  <c r="FF1549">
        <v>209</v>
      </c>
      <c r="FG1549">
        <v>210</v>
      </c>
      <c r="FH1549">
        <v>214</v>
      </c>
      <c r="FI1549">
        <v>220</v>
      </c>
      <c r="FJ1549">
        <v>221</v>
      </c>
      <c r="FK1549">
        <v>227</v>
      </c>
      <c r="FL1549">
        <v>234</v>
      </c>
      <c r="FM1549">
        <v>236</v>
      </c>
      <c r="FN1549">
        <v>238</v>
      </c>
      <c r="FO1549">
        <v>238</v>
      </c>
      <c r="FP1549">
        <v>239</v>
      </c>
      <c r="FQ1549">
        <v>252</v>
      </c>
    </row>
    <row r="1550" spans="2:173" x14ac:dyDescent="0.55000000000000004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  <c r="FF1550">
        <v>561</v>
      </c>
      <c r="FG1550">
        <v>566</v>
      </c>
      <c r="FH1550">
        <v>568</v>
      </c>
      <c r="FI1550">
        <v>572</v>
      </c>
      <c r="FJ1550">
        <v>579</v>
      </c>
      <c r="FK1550">
        <v>584</v>
      </c>
      <c r="FL1550">
        <v>584</v>
      </c>
      <c r="FM1550">
        <v>588</v>
      </c>
      <c r="FN1550">
        <v>594</v>
      </c>
      <c r="FO1550">
        <v>595</v>
      </c>
      <c r="FP1550">
        <v>600</v>
      </c>
      <c r="FQ1550">
        <v>601</v>
      </c>
    </row>
    <row r="1551" spans="2:173" x14ac:dyDescent="0.55000000000000004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  <c r="FF1551">
        <v>3</v>
      </c>
      <c r="FG1551">
        <v>3</v>
      </c>
      <c r="FH1551">
        <v>3</v>
      </c>
      <c r="FI1551">
        <v>3</v>
      </c>
      <c r="FJ1551">
        <v>3</v>
      </c>
      <c r="FK1551">
        <v>3</v>
      </c>
      <c r="FL1551">
        <v>3</v>
      </c>
      <c r="FM1551">
        <v>3</v>
      </c>
      <c r="FN1551">
        <v>3</v>
      </c>
      <c r="FO1551">
        <v>3</v>
      </c>
      <c r="FP1551">
        <v>3</v>
      </c>
      <c r="FQ1551">
        <v>3</v>
      </c>
    </row>
    <row r="1552" spans="2:173" x14ac:dyDescent="0.55000000000000004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  <c r="FF1552">
        <v>8</v>
      </c>
      <c r="FG1552">
        <v>8</v>
      </c>
      <c r="FH1552">
        <v>8</v>
      </c>
      <c r="FI1552">
        <v>9</v>
      </c>
      <c r="FJ1552">
        <v>9</v>
      </c>
      <c r="FK1552">
        <v>9</v>
      </c>
      <c r="FL1552">
        <v>9</v>
      </c>
      <c r="FM1552">
        <v>9</v>
      </c>
      <c r="FN1552">
        <v>9</v>
      </c>
      <c r="FO1552">
        <v>9</v>
      </c>
      <c r="FP1552">
        <v>9</v>
      </c>
      <c r="FQ1552">
        <v>9</v>
      </c>
    </row>
    <row r="1553" spans="2:173" x14ac:dyDescent="0.55000000000000004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  <c r="FF1553">
        <v>7271</v>
      </c>
      <c r="FG1553">
        <v>7297</v>
      </c>
      <c r="FH1553">
        <v>7317</v>
      </c>
      <c r="FI1553">
        <v>7359</v>
      </c>
      <c r="FJ1553">
        <v>7428</v>
      </c>
      <c r="FK1553">
        <v>7469</v>
      </c>
      <c r="FL1553">
        <v>7502</v>
      </c>
      <c r="FM1553">
        <v>7521</v>
      </c>
      <c r="FN1553">
        <v>7541</v>
      </c>
      <c r="FO1553">
        <v>7580</v>
      </c>
      <c r="FP1553">
        <v>7625</v>
      </c>
      <c r="FQ1553">
        <v>7651</v>
      </c>
    </row>
    <row r="1554" spans="2:173" x14ac:dyDescent="0.55000000000000004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  <c r="FF1554">
        <v>16</v>
      </c>
      <c r="FG1554">
        <v>16</v>
      </c>
      <c r="FH1554">
        <v>16</v>
      </c>
      <c r="FI1554">
        <v>19</v>
      </c>
      <c r="FJ1554">
        <v>19</v>
      </c>
      <c r="FK1554">
        <v>19</v>
      </c>
      <c r="FL1554">
        <v>21</v>
      </c>
      <c r="FM1554">
        <v>23</v>
      </c>
      <c r="FN1554">
        <v>25</v>
      </c>
      <c r="FO1554">
        <v>25</v>
      </c>
      <c r="FP1554">
        <v>25</v>
      </c>
      <c r="FQ1554">
        <v>25</v>
      </c>
    </row>
    <row r="1555" spans="2:173" x14ac:dyDescent="0.55000000000000004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  <c r="FF1555">
        <v>64</v>
      </c>
      <c r="FG1555">
        <v>64</v>
      </c>
      <c r="FH1555">
        <v>64</v>
      </c>
      <c r="FI1555">
        <v>64</v>
      </c>
      <c r="FJ1555">
        <v>65</v>
      </c>
      <c r="FK1555">
        <v>70</v>
      </c>
      <c r="FL1555">
        <v>71</v>
      </c>
      <c r="FM1555">
        <v>71</v>
      </c>
      <c r="FN1555">
        <v>73</v>
      </c>
      <c r="FO1555">
        <v>76</v>
      </c>
      <c r="FP1555">
        <v>83</v>
      </c>
      <c r="FQ1555">
        <v>84</v>
      </c>
    </row>
    <row r="1556" spans="2:173" x14ac:dyDescent="0.55000000000000004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  <c r="FF1556">
        <v>45</v>
      </c>
      <c r="FG1556">
        <v>45</v>
      </c>
      <c r="FH1556">
        <v>46</v>
      </c>
      <c r="FI1556">
        <v>51</v>
      </c>
      <c r="FJ1556">
        <v>53</v>
      </c>
      <c r="FK1556">
        <v>57</v>
      </c>
      <c r="FL1556">
        <v>58</v>
      </c>
      <c r="FM1556">
        <v>61</v>
      </c>
      <c r="FN1556">
        <v>61</v>
      </c>
      <c r="FO1556">
        <v>65</v>
      </c>
      <c r="FP1556">
        <v>66</v>
      </c>
      <c r="FQ1556">
        <v>70</v>
      </c>
    </row>
    <row r="1557" spans="2:173" x14ac:dyDescent="0.55000000000000004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  <c r="FF1557">
        <v>29</v>
      </c>
      <c r="FG1557">
        <v>29</v>
      </c>
      <c r="FH1557">
        <v>29</v>
      </c>
      <c r="FI1557">
        <v>29</v>
      </c>
      <c r="FJ1557">
        <v>29</v>
      </c>
      <c r="FK1557">
        <v>29</v>
      </c>
      <c r="FL1557">
        <v>30</v>
      </c>
      <c r="FM1557">
        <v>31</v>
      </c>
      <c r="FN1557">
        <v>32</v>
      </c>
      <c r="FO1557">
        <v>32</v>
      </c>
      <c r="FP1557">
        <v>32</v>
      </c>
      <c r="FQ1557">
        <v>32</v>
      </c>
    </row>
    <row r="1558" spans="2:173" x14ac:dyDescent="0.55000000000000004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  <c r="FF1558">
        <v>15</v>
      </c>
      <c r="FG1558">
        <v>16</v>
      </c>
      <c r="FH1558">
        <v>16</v>
      </c>
      <c r="FI1558">
        <v>16</v>
      </c>
      <c r="FJ1558">
        <v>16</v>
      </c>
      <c r="FK1558">
        <v>16</v>
      </c>
      <c r="FL1558">
        <v>21</v>
      </c>
      <c r="FM1558">
        <v>21</v>
      </c>
      <c r="FN1558">
        <v>22</v>
      </c>
      <c r="FO1558">
        <v>24</v>
      </c>
      <c r="FP1558">
        <v>25</v>
      </c>
      <c r="FQ1558">
        <v>29</v>
      </c>
    </row>
    <row r="1559" spans="2:173" x14ac:dyDescent="0.55000000000000004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  <c r="FF1559">
        <v>160</v>
      </c>
      <c r="FG1559">
        <v>164</v>
      </c>
      <c r="FH1559">
        <v>164</v>
      </c>
      <c r="FI1559">
        <v>166</v>
      </c>
      <c r="FJ1559">
        <v>169</v>
      </c>
      <c r="FK1559">
        <v>169</v>
      </c>
      <c r="FL1559">
        <v>171</v>
      </c>
      <c r="FM1559">
        <v>171</v>
      </c>
      <c r="FN1559">
        <v>172</v>
      </c>
      <c r="FO1559">
        <v>172</v>
      </c>
      <c r="FP1559">
        <v>172</v>
      </c>
      <c r="FQ1559">
        <v>173</v>
      </c>
    </row>
    <row r="1560" spans="2:173" x14ac:dyDescent="0.55000000000000004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  <c r="FF1560">
        <v>28</v>
      </c>
      <c r="FG1560">
        <v>28</v>
      </c>
      <c r="FH1560">
        <v>29</v>
      </c>
      <c r="FI1560">
        <v>29</v>
      </c>
      <c r="FJ1560">
        <v>29</v>
      </c>
      <c r="FK1560">
        <v>29</v>
      </c>
      <c r="FL1560">
        <v>29</v>
      </c>
      <c r="FM1560">
        <v>30</v>
      </c>
      <c r="FN1560">
        <v>33</v>
      </c>
      <c r="FO1560">
        <v>34</v>
      </c>
      <c r="FP1560">
        <v>33</v>
      </c>
      <c r="FQ1560">
        <v>34</v>
      </c>
    </row>
    <row r="1561" spans="2:173" x14ac:dyDescent="0.55000000000000004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  <c r="FF1561">
        <v>602</v>
      </c>
      <c r="FG1561">
        <v>603</v>
      </c>
      <c r="FH1561">
        <v>606</v>
      </c>
      <c r="FI1561">
        <v>617</v>
      </c>
      <c r="FJ1561">
        <v>618</v>
      </c>
      <c r="FK1561">
        <v>619</v>
      </c>
      <c r="FL1561">
        <v>626</v>
      </c>
      <c r="FM1561">
        <v>629</v>
      </c>
      <c r="FN1561">
        <v>633</v>
      </c>
      <c r="FO1561">
        <v>641</v>
      </c>
      <c r="FP1561">
        <v>647</v>
      </c>
      <c r="FQ1561">
        <v>653</v>
      </c>
    </row>
    <row r="1562" spans="2:173" x14ac:dyDescent="0.55000000000000004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  <c r="FF1562">
        <v>86</v>
      </c>
      <c r="FG1562">
        <v>86</v>
      </c>
      <c r="FH1562">
        <v>87</v>
      </c>
      <c r="FI1562">
        <v>88</v>
      </c>
      <c r="FJ1562">
        <v>91</v>
      </c>
      <c r="FK1562">
        <v>96</v>
      </c>
      <c r="FL1562">
        <v>98</v>
      </c>
      <c r="FM1562">
        <v>102</v>
      </c>
      <c r="FN1562">
        <v>108</v>
      </c>
      <c r="FO1562">
        <v>109</v>
      </c>
      <c r="FP1562">
        <v>111</v>
      </c>
      <c r="FQ1562">
        <v>118</v>
      </c>
    </row>
    <row r="1563" spans="2:173" x14ac:dyDescent="0.55000000000000004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  <c r="FF1563">
        <v>5</v>
      </c>
      <c r="FG1563">
        <v>5</v>
      </c>
      <c r="FH1563">
        <v>5</v>
      </c>
      <c r="FI1563">
        <v>5</v>
      </c>
      <c r="FJ1563">
        <v>5</v>
      </c>
      <c r="FK1563">
        <v>5</v>
      </c>
      <c r="FL1563">
        <v>5</v>
      </c>
      <c r="FM1563">
        <v>5</v>
      </c>
      <c r="FN1563">
        <v>5</v>
      </c>
      <c r="FO1563">
        <v>5</v>
      </c>
      <c r="FP1563">
        <v>5</v>
      </c>
      <c r="FQ1563">
        <v>5</v>
      </c>
    </row>
    <row r="1564" spans="2:173" x14ac:dyDescent="0.55000000000000004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  <c r="FF1564">
        <v>806</v>
      </c>
      <c r="FG1564">
        <v>807</v>
      </c>
      <c r="FH1564">
        <v>811</v>
      </c>
      <c r="FI1564">
        <v>815</v>
      </c>
      <c r="FJ1564">
        <v>821</v>
      </c>
      <c r="FK1564">
        <v>827</v>
      </c>
      <c r="FL1564">
        <v>842</v>
      </c>
      <c r="FM1564">
        <v>850</v>
      </c>
      <c r="FN1564">
        <v>858</v>
      </c>
      <c r="FO1564">
        <v>861</v>
      </c>
      <c r="FP1564">
        <v>867</v>
      </c>
      <c r="FQ1564">
        <v>877</v>
      </c>
    </row>
    <row r="1565" spans="2:173" x14ac:dyDescent="0.55000000000000004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  <c r="FF1565">
        <v>163</v>
      </c>
      <c r="FG1565">
        <v>163</v>
      </c>
      <c r="FH1565">
        <v>165</v>
      </c>
      <c r="FI1565">
        <v>167</v>
      </c>
      <c r="FJ1565">
        <v>169</v>
      </c>
      <c r="FK1565">
        <v>176</v>
      </c>
      <c r="FL1565">
        <v>177</v>
      </c>
      <c r="FM1565">
        <v>179</v>
      </c>
      <c r="FN1565">
        <v>180</v>
      </c>
      <c r="FO1565">
        <v>182</v>
      </c>
      <c r="FP1565">
        <v>182</v>
      </c>
      <c r="FQ1565">
        <v>184</v>
      </c>
    </row>
    <row r="1566" spans="2:173" x14ac:dyDescent="0.55000000000000004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  <c r="FF1566">
        <v>11886</v>
      </c>
      <c r="FG1566">
        <v>11916</v>
      </c>
      <c r="FH1566">
        <v>11942</v>
      </c>
      <c r="FI1566">
        <v>12017</v>
      </c>
      <c r="FJ1566">
        <v>12051</v>
      </c>
      <c r="FK1566">
        <v>12108</v>
      </c>
      <c r="FL1566">
        <v>12160</v>
      </c>
      <c r="FM1566">
        <v>12208</v>
      </c>
      <c r="FN1566">
        <v>12233</v>
      </c>
      <c r="FO1566">
        <v>12254</v>
      </c>
      <c r="FP1566">
        <v>12320</v>
      </c>
      <c r="FQ1566">
        <v>12408</v>
      </c>
    </row>
    <row r="1567" spans="2:173" x14ac:dyDescent="0.55000000000000004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  <c r="FF1567">
        <v>249</v>
      </c>
      <c r="FG1567">
        <v>263</v>
      </c>
      <c r="FH1567">
        <v>280</v>
      </c>
      <c r="FI1567">
        <v>287</v>
      </c>
      <c r="FJ1567">
        <v>292</v>
      </c>
      <c r="FK1567">
        <v>307</v>
      </c>
      <c r="FL1567">
        <v>320</v>
      </c>
      <c r="FM1567">
        <v>342</v>
      </c>
      <c r="FN1567">
        <v>345</v>
      </c>
      <c r="FO1567">
        <v>347</v>
      </c>
      <c r="FP1567">
        <v>354</v>
      </c>
      <c r="FQ1567">
        <v>365</v>
      </c>
    </row>
    <row r="1568" spans="2:173" x14ac:dyDescent="0.55000000000000004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  <c r="FF1568">
        <v>32</v>
      </c>
      <c r="FG1568">
        <v>32</v>
      </c>
      <c r="FH1568">
        <v>33</v>
      </c>
      <c r="FI1568">
        <v>33</v>
      </c>
      <c r="FJ1568">
        <v>33</v>
      </c>
      <c r="FK1568">
        <v>34</v>
      </c>
      <c r="FL1568">
        <v>35</v>
      </c>
      <c r="FM1568">
        <v>37</v>
      </c>
      <c r="FN1568">
        <v>38</v>
      </c>
      <c r="FO1568">
        <v>39</v>
      </c>
      <c r="FP1568">
        <v>42</v>
      </c>
      <c r="FQ1568">
        <v>44</v>
      </c>
    </row>
    <row r="1569" spans="2:173" x14ac:dyDescent="0.55000000000000004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  <c r="FG1569">
        <v>0</v>
      </c>
      <c r="FH1569">
        <v>0</v>
      </c>
      <c r="FI1569">
        <v>0</v>
      </c>
      <c r="FJ1569">
        <v>0</v>
      </c>
      <c r="FK1569">
        <v>0</v>
      </c>
      <c r="FL1569">
        <v>0</v>
      </c>
      <c r="FM1569">
        <v>1</v>
      </c>
      <c r="FN1569">
        <v>1</v>
      </c>
      <c r="FO1569">
        <v>1</v>
      </c>
      <c r="FP1569">
        <v>1</v>
      </c>
      <c r="FQ1569">
        <v>1</v>
      </c>
    </row>
    <row r="1570" spans="2:173" x14ac:dyDescent="0.55000000000000004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  <c r="FF1570">
        <v>26</v>
      </c>
      <c r="FG1570">
        <v>27</v>
      </c>
      <c r="FH1570">
        <v>29</v>
      </c>
      <c r="FI1570">
        <v>29</v>
      </c>
      <c r="FJ1570">
        <v>29</v>
      </c>
      <c r="FK1570">
        <v>30</v>
      </c>
      <c r="FL1570">
        <v>30</v>
      </c>
      <c r="FM1570">
        <v>33</v>
      </c>
      <c r="FN1570">
        <v>35</v>
      </c>
      <c r="FO1570">
        <v>39</v>
      </c>
      <c r="FP1570">
        <v>41</v>
      </c>
      <c r="FQ1570">
        <v>42</v>
      </c>
    </row>
    <row r="1571" spans="2:173" x14ac:dyDescent="0.55000000000000004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  <c r="FF1571">
        <v>14</v>
      </c>
      <c r="FG1571">
        <v>16</v>
      </c>
      <c r="FH1571">
        <v>16</v>
      </c>
      <c r="FI1571">
        <v>18</v>
      </c>
      <c r="FJ1571">
        <v>20</v>
      </c>
      <c r="FK1571">
        <v>21</v>
      </c>
      <c r="FL1571">
        <v>21</v>
      </c>
      <c r="FM1571">
        <v>21</v>
      </c>
      <c r="FN1571">
        <v>21</v>
      </c>
      <c r="FO1571">
        <v>21</v>
      </c>
      <c r="FP1571">
        <v>21</v>
      </c>
      <c r="FQ1571">
        <v>22</v>
      </c>
    </row>
    <row r="1572" spans="2:173" x14ac:dyDescent="0.55000000000000004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  <c r="FF1572">
        <v>122</v>
      </c>
      <c r="FG1572">
        <v>122</v>
      </c>
      <c r="FH1572">
        <v>122</v>
      </c>
      <c r="FI1572">
        <v>122</v>
      </c>
      <c r="FJ1572">
        <v>122</v>
      </c>
      <c r="FK1572">
        <v>122</v>
      </c>
      <c r="FL1572">
        <v>123</v>
      </c>
      <c r="FM1572">
        <v>123</v>
      </c>
      <c r="FN1572">
        <v>123</v>
      </c>
      <c r="FO1572">
        <v>124</v>
      </c>
      <c r="FP1572">
        <v>124</v>
      </c>
      <c r="FQ1572">
        <v>124</v>
      </c>
    </row>
    <row r="1573" spans="2:173" x14ac:dyDescent="0.55000000000000004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  <c r="FF1573">
        <v>1008</v>
      </c>
      <c r="FG1573">
        <v>1012</v>
      </c>
      <c r="FH1573">
        <v>1013</v>
      </c>
      <c r="FI1573">
        <v>1036</v>
      </c>
      <c r="FJ1573">
        <v>1046</v>
      </c>
      <c r="FK1573">
        <v>1064</v>
      </c>
      <c r="FL1573">
        <v>1083</v>
      </c>
      <c r="FM1573">
        <v>1105</v>
      </c>
      <c r="FN1573">
        <v>1128</v>
      </c>
      <c r="FO1573">
        <v>1135</v>
      </c>
      <c r="FP1573">
        <v>1156</v>
      </c>
      <c r="FQ1573">
        <v>1181</v>
      </c>
    </row>
    <row r="1574" spans="2:173" x14ac:dyDescent="0.55000000000000004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  <c r="FF1574">
        <v>12</v>
      </c>
      <c r="FG1574">
        <v>12</v>
      </c>
      <c r="FH1574">
        <v>12</v>
      </c>
      <c r="FI1574">
        <v>12</v>
      </c>
      <c r="FJ1574">
        <v>13</v>
      </c>
      <c r="FK1574">
        <v>13</v>
      </c>
      <c r="FL1574">
        <v>13</v>
      </c>
      <c r="FM1574">
        <v>13</v>
      </c>
      <c r="FN1574">
        <v>13</v>
      </c>
      <c r="FO1574">
        <v>13</v>
      </c>
      <c r="FP1574">
        <v>14</v>
      </c>
      <c r="FQ1574">
        <v>13</v>
      </c>
    </row>
    <row r="1575" spans="2:173" x14ac:dyDescent="0.55000000000000004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  <c r="FF1575">
        <v>26</v>
      </c>
      <c r="FG1575">
        <v>26</v>
      </c>
      <c r="FH1575">
        <v>26</v>
      </c>
      <c r="FI1575">
        <v>26</v>
      </c>
      <c r="FJ1575">
        <v>28</v>
      </c>
      <c r="FK1575">
        <v>28</v>
      </c>
      <c r="FL1575">
        <v>28</v>
      </c>
      <c r="FM1575">
        <v>28</v>
      </c>
      <c r="FN1575">
        <v>28</v>
      </c>
      <c r="FO1575">
        <v>28</v>
      </c>
      <c r="FP1575">
        <v>29</v>
      </c>
      <c r="FQ1575">
        <v>29</v>
      </c>
    </row>
    <row r="1576" spans="2:173" x14ac:dyDescent="0.55000000000000004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  <c r="FF1576">
        <v>1260</v>
      </c>
      <c r="FG1576">
        <v>1268</v>
      </c>
      <c r="FH1576">
        <v>1275</v>
      </c>
      <c r="FI1576">
        <v>1286</v>
      </c>
      <c r="FJ1576">
        <v>1292</v>
      </c>
      <c r="FK1576">
        <v>1301</v>
      </c>
      <c r="FL1576">
        <v>1313</v>
      </c>
      <c r="FM1576">
        <v>1315</v>
      </c>
      <c r="FN1576">
        <v>1328</v>
      </c>
      <c r="FO1576">
        <v>1337</v>
      </c>
      <c r="FP1576">
        <v>1342</v>
      </c>
      <c r="FQ1576">
        <v>1355</v>
      </c>
    </row>
    <row r="1577" spans="2:173" x14ac:dyDescent="0.55000000000000004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  <c r="FF1577">
        <v>547</v>
      </c>
      <c r="FG1577">
        <v>549</v>
      </c>
      <c r="FH1577">
        <v>552</v>
      </c>
      <c r="FI1577">
        <v>558</v>
      </c>
      <c r="FJ1577">
        <v>561</v>
      </c>
      <c r="FK1577">
        <v>572</v>
      </c>
      <c r="FL1577">
        <v>578</v>
      </c>
      <c r="FM1577">
        <v>583</v>
      </c>
      <c r="FN1577">
        <v>587</v>
      </c>
      <c r="FO1577">
        <v>586</v>
      </c>
      <c r="FP1577">
        <v>593</v>
      </c>
      <c r="FQ1577">
        <v>596</v>
      </c>
    </row>
    <row r="1578" spans="2:173" x14ac:dyDescent="0.55000000000000004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  <c r="FF1578">
        <v>276</v>
      </c>
      <c r="FG1578">
        <v>289</v>
      </c>
      <c r="FH1578">
        <v>307</v>
      </c>
      <c r="FI1578">
        <v>320</v>
      </c>
      <c r="FJ1578">
        <v>327</v>
      </c>
      <c r="FK1578">
        <v>336</v>
      </c>
      <c r="FL1578">
        <v>339</v>
      </c>
      <c r="FM1578">
        <v>340</v>
      </c>
      <c r="FN1578">
        <v>349</v>
      </c>
      <c r="FO1578">
        <v>352</v>
      </c>
      <c r="FP1578">
        <v>358</v>
      </c>
      <c r="FQ1578">
        <v>361</v>
      </c>
    </row>
    <row r="1579" spans="2:173" x14ac:dyDescent="0.55000000000000004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  <c r="FF1579">
        <v>44</v>
      </c>
      <c r="FG1579">
        <v>44</v>
      </c>
      <c r="FH1579">
        <v>46</v>
      </c>
      <c r="FI1579">
        <v>47</v>
      </c>
      <c r="FJ1579">
        <v>49</v>
      </c>
      <c r="FK1579">
        <v>51</v>
      </c>
      <c r="FL1579">
        <v>50</v>
      </c>
      <c r="FM1579">
        <v>50</v>
      </c>
      <c r="FN1579">
        <v>50</v>
      </c>
      <c r="FO1579">
        <v>51</v>
      </c>
      <c r="FP1579">
        <v>54</v>
      </c>
      <c r="FQ1579">
        <v>55</v>
      </c>
    </row>
    <row r="1580" spans="2:173" x14ac:dyDescent="0.55000000000000004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  <c r="FF1580">
        <v>4</v>
      </c>
      <c r="FG1580">
        <v>4</v>
      </c>
      <c r="FH1580">
        <v>4</v>
      </c>
      <c r="FI1580">
        <v>4</v>
      </c>
      <c r="FJ1580">
        <v>4</v>
      </c>
      <c r="FK1580">
        <v>4</v>
      </c>
      <c r="FL1580">
        <v>5</v>
      </c>
      <c r="FM1580">
        <v>5</v>
      </c>
      <c r="FN1580">
        <v>6</v>
      </c>
      <c r="FO1580">
        <v>6</v>
      </c>
      <c r="FP1580">
        <v>6</v>
      </c>
      <c r="FQ1580">
        <v>7</v>
      </c>
    </row>
    <row r="1581" spans="2:173" x14ac:dyDescent="0.55000000000000004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  <c r="FF1581">
        <v>269</v>
      </c>
      <c r="FG1581">
        <v>269</v>
      </c>
      <c r="FH1581">
        <v>272</v>
      </c>
      <c r="FI1581">
        <v>273</v>
      </c>
      <c r="FJ1581">
        <v>273</v>
      </c>
      <c r="FK1581">
        <v>276</v>
      </c>
      <c r="FL1581">
        <v>276</v>
      </c>
      <c r="FM1581">
        <v>277</v>
      </c>
      <c r="FN1581">
        <v>278</v>
      </c>
      <c r="FO1581">
        <v>278</v>
      </c>
      <c r="FP1581">
        <v>278</v>
      </c>
      <c r="FQ1581">
        <v>280</v>
      </c>
    </row>
    <row r="1582" spans="2:173" x14ac:dyDescent="0.55000000000000004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  <c r="FF1582">
        <v>233</v>
      </c>
      <c r="FG1582">
        <v>233</v>
      </c>
      <c r="FH1582">
        <v>234</v>
      </c>
      <c r="FI1582">
        <v>232</v>
      </c>
      <c r="FJ1582">
        <v>232</v>
      </c>
      <c r="FK1582">
        <v>232</v>
      </c>
      <c r="FL1582">
        <v>233</v>
      </c>
      <c r="FM1582">
        <v>233</v>
      </c>
      <c r="FN1582">
        <v>233</v>
      </c>
      <c r="FO1582">
        <v>235</v>
      </c>
      <c r="FP1582">
        <v>238</v>
      </c>
      <c r="FQ1582">
        <v>241</v>
      </c>
    </row>
    <row r="1583" spans="2:173" x14ac:dyDescent="0.55000000000000004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  <c r="FF1583">
        <v>224</v>
      </c>
      <c r="FG1583">
        <v>225</v>
      </c>
      <c r="FH1583">
        <v>226</v>
      </c>
      <c r="FI1583">
        <v>225</v>
      </c>
      <c r="FJ1583">
        <v>230</v>
      </c>
      <c r="FK1583">
        <v>231</v>
      </c>
      <c r="FL1583">
        <v>232</v>
      </c>
      <c r="FM1583">
        <v>234</v>
      </c>
      <c r="FN1583">
        <v>235</v>
      </c>
      <c r="FO1583">
        <v>235</v>
      </c>
      <c r="FP1583">
        <v>246</v>
      </c>
      <c r="FQ1583">
        <v>256</v>
      </c>
    </row>
    <row r="1584" spans="2:173" x14ac:dyDescent="0.55000000000000004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  <c r="FF1584">
        <v>1661</v>
      </c>
      <c r="FG1584">
        <v>1670</v>
      </c>
      <c r="FH1584">
        <v>1683</v>
      </c>
      <c r="FI1584">
        <v>1699</v>
      </c>
      <c r="FJ1584">
        <v>1712</v>
      </c>
      <c r="FK1584">
        <v>1730</v>
      </c>
      <c r="FL1584">
        <v>1745</v>
      </c>
      <c r="FM1584">
        <v>1748</v>
      </c>
      <c r="FN1584">
        <v>1759</v>
      </c>
      <c r="FO1584">
        <v>1768</v>
      </c>
      <c r="FP1584">
        <v>1790</v>
      </c>
      <c r="FQ1584">
        <v>1817</v>
      </c>
    </row>
    <row r="1585" spans="2:173" x14ac:dyDescent="0.55000000000000004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  <c r="FF1585">
        <v>22579</v>
      </c>
      <c r="FG1585">
        <v>22621</v>
      </c>
      <c r="FH1585">
        <v>22662</v>
      </c>
      <c r="FI1585">
        <v>22767</v>
      </c>
      <c r="FJ1585">
        <v>22855</v>
      </c>
      <c r="FK1585">
        <v>22991</v>
      </c>
      <c r="FL1585">
        <v>23054</v>
      </c>
      <c r="FM1585">
        <v>23123</v>
      </c>
      <c r="FN1585">
        <v>23182</v>
      </c>
      <c r="FO1585">
        <v>23259</v>
      </c>
      <c r="FP1585">
        <v>23435</v>
      </c>
      <c r="FQ1585">
        <v>23597</v>
      </c>
    </row>
    <row r="1586" spans="2:173" x14ac:dyDescent="0.55000000000000004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  <c r="FF1586">
        <v>21</v>
      </c>
      <c r="FG1586">
        <v>21</v>
      </c>
      <c r="FH1586">
        <v>21</v>
      </c>
      <c r="FI1586">
        <v>25</v>
      </c>
      <c r="FJ1586">
        <v>28</v>
      </c>
      <c r="FK1586">
        <v>29</v>
      </c>
      <c r="FL1586">
        <v>30</v>
      </c>
      <c r="FM1586">
        <v>38</v>
      </c>
      <c r="FN1586">
        <v>44</v>
      </c>
      <c r="FO1586">
        <v>46</v>
      </c>
      <c r="FP1586">
        <v>47</v>
      </c>
      <c r="FQ1586">
        <v>51</v>
      </c>
    </row>
    <row r="1587" spans="2:173" x14ac:dyDescent="0.55000000000000004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  <c r="FF1587">
        <v>13</v>
      </c>
      <c r="FG1587">
        <v>13</v>
      </c>
      <c r="FH1587">
        <v>13</v>
      </c>
      <c r="FI1587">
        <v>14</v>
      </c>
      <c r="FJ1587">
        <v>14</v>
      </c>
      <c r="FK1587">
        <v>14</v>
      </c>
      <c r="FL1587">
        <v>14</v>
      </c>
      <c r="FM1587">
        <v>14</v>
      </c>
      <c r="FN1587">
        <v>15</v>
      </c>
      <c r="FO1587">
        <v>15</v>
      </c>
      <c r="FP1587">
        <v>15</v>
      </c>
      <c r="FQ1587">
        <v>15</v>
      </c>
    </row>
    <row r="1588" spans="2:173" x14ac:dyDescent="0.55000000000000004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  <c r="FF1588">
        <v>2020</v>
      </c>
      <c r="FG1588">
        <v>2053</v>
      </c>
      <c r="FH1588">
        <v>2076</v>
      </c>
      <c r="FI1588">
        <v>2097</v>
      </c>
      <c r="FJ1588">
        <v>2124</v>
      </c>
      <c r="FK1588">
        <v>2155</v>
      </c>
      <c r="FL1588">
        <v>2180</v>
      </c>
      <c r="FM1588">
        <v>2180</v>
      </c>
      <c r="FN1588">
        <v>2200</v>
      </c>
      <c r="FO1588">
        <v>2241</v>
      </c>
      <c r="FP1588">
        <v>2266</v>
      </c>
      <c r="FQ1588">
        <v>2293</v>
      </c>
    </row>
    <row r="1589" spans="2:173" x14ac:dyDescent="0.55000000000000004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  <c r="FF1589">
        <v>54</v>
      </c>
      <c r="FG1589">
        <v>54</v>
      </c>
      <c r="FH1589">
        <v>54</v>
      </c>
      <c r="FI1589">
        <v>54</v>
      </c>
      <c r="FJ1589">
        <v>55</v>
      </c>
      <c r="FK1589">
        <v>55</v>
      </c>
      <c r="FL1589">
        <v>55</v>
      </c>
      <c r="FM1589">
        <v>55</v>
      </c>
      <c r="FN1589">
        <v>56</v>
      </c>
      <c r="FO1589">
        <v>56</v>
      </c>
      <c r="FP1589">
        <v>57</v>
      </c>
      <c r="FQ1589">
        <v>57</v>
      </c>
    </row>
    <row r="1590" spans="2:173" x14ac:dyDescent="0.55000000000000004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  <c r="FF1590">
        <v>27</v>
      </c>
      <c r="FG1590">
        <v>27</v>
      </c>
      <c r="FH1590">
        <v>27</v>
      </c>
      <c r="FI1590">
        <v>27</v>
      </c>
      <c r="FJ1590">
        <v>28</v>
      </c>
      <c r="FK1590">
        <v>29</v>
      </c>
      <c r="FL1590">
        <v>29</v>
      </c>
      <c r="FM1590">
        <v>29</v>
      </c>
      <c r="FN1590">
        <v>30</v>
      </c>
      <c r="FO1590">
        <v>30</v>
      </c>
      <c r="FP1590">
        <v>34</v>
      </c>
      <c r="FQ1590">
        <v>35</v>
      </c>
    </row>
    <row r="1591" spans="2:173" x14ac:dyDescent="0.55000000000000004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  <c r="FF1591">
        <v>207</v>
      </c>
      <c r="FG1591">
        <v>208</v>
      </c>
      <c r="FH1591">
        <v>208</v>
      </c>
      <c r="FI1591">
        <v>208</v>
      </c>
      <c r="FJ1591">
        <v>208</v>
      </c>
      <c r="FK1591">
        <v>212</v>
      </c>
      <c r="FL1591">
        <v>214</v>
      </c>
      <c r="FM1591">
        <v>214</v>
      </c>
      <c r="FN1591">
        <v>215</v>
      </c>
      <c r="FO1591">
        <v>217</v>
      </c>
      <c r="FP1591">
        <v>220</v>
      </c>
      <c r="FQ1591">
        <v>221</v>
      </c>
    </row>
    <row r="1592" spans="2:173" x14ac:dyDescent="0.55000000000000004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  <c r="FF1592">
        <v>14</v>
      </c>
      <c r="FG1592">
        <v>14</v>
      </c>
      <c r="FH1592">
        <v>14</v>
      </c>
      <c r="FI1592">
        <v>14</v>
      </c>
      <c r="FJ1592">
        <v>14</v>
      </c>
      <c r="FK1592">
        <v>14</v>
      </c>
      <c r="FL1592">
        <v>14</v>
      </c>
      <c r="FM1592">
        <v>14</v>
      </c>
      <c r="FN1592">
        <v>14</v>
      </c>
      <c r="FO1592">
        <v>15</v>
      </c>
      <c r="FP1592">
        <v>15</v>
      </c>
      <c r="FQ1592">
        <v>17</v>
      </c>
    </row>
    <row r="1593" spans="2:173" x14ac:dyDescent="0.55000000000000004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  <c r="FF1593">
        <v>335</v>
      </c>
      <c r="FG1593">
        <v>368</v>
      </c>
      <c r="FH1593">
        <v>377</v>
      </c>
      <c r="FI1593">
        <v>403</v>
      </c>
      <c r="FJ1593">
        <v>422</v>
      </c>
      <c r="FK1593">
        <v>442</v>
      </c>
      <c r="FL1593">
        <v>453</v>
      </c>
      <c r="FM1593">
        <v>453</v>
      </c>
      <c r="FN1593">
        <v>470</v>
      </c>
      <c r="FO1593">
        <v>479</v>
      </c>
      <c r="FP1593">
        <v>494</v>
      </c>
      <c r="FQ1593">
        <v>510</v>
      </c>
    </row>
    <row r="1594" spans="2:173" x14ac:dyDescent="0.55000000000000004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  <c r="FF1594">
        <v>23</v>
      </c>
      <c r="FG1594">
        <v>27</v>
      </c>
      <c r="FH1594">
        <v>27</v>
      </c>
      <c r="FI1594">
        <v>30</v>
      </c>
      <c r="FJ1594">
        <v>31</v>
      </c>
      <c r="FK1594">
        <v>31</v>
      </c>
      <c r="FL1594">
        <v>30</v>
      </c>
      <c r="FM1594">
        <v>30</v>
      </c>
      <c r="FN1594">
        <v>30</v>
      </c>
      <c r="FO1594">
        <v>31</v>
      </c>
      <c r="FP1594">
        <v>34</v>
      </c>
      <c r="FQ1594">
        <v>37</v>
      </c>
    </row>
    <row r="1595" spans="2:173" x14ac:dyDescent="0.55000000000000004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  <c r="FF1595">
        <v>81</v>
      </c>
      <c r="FG1595">
        <v>81</v>
      </c>
      <c r="FH1595">
        <v>81</v>
      </c>
      <c r="FI1595">
        <v>81</v>
      </c>
      <c r="FJ1595">
        <v>83</v>
      </c>
      <c r="FK1595">
        <v>83</v>
      </c>
      <c r="FL1595">
        <v>85</v>
      </c>
      <c r="FM1595">
        <v>85</v>
      </c>
      <c r="FN1595">
        <v>87</v>
      </c>
      <c r="FO1595">
        <v>87</v>
      </c>
      <c r="FP1595">
        <v>87</v>
      </c>
      <c r="FQ1595">
        <v>88</v>
      </c>
    </row>
    <row r="1596" spans="2:173" x14ac:dyDescent="0.55000000000000004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  <c r="FF1596">
        <v>323</v>
      </c>
      <c r="FG1596">
        <v>333</v>
      </c>
      <c r="FH1596">
        <v>338</v>
      </c>
      <c r="FI1596">
        <v>340</v>
      </c>
      <c r="FJ1596">
        <v>348</v>
      </c>
      <c r="FK1596">
        <v>361</v>
      </c>
      <c r="FL1596">
        <v>364</v>
      </c>
      <c r="FM1596">
        <v>364</v>
      </c>
      <c r="FN1596">
        <v>376</v>
      </c>
      <c r="FO1596">
        <v>381</v>
      </c>
      <c r="FP1596">
        <v>395</v>
      </c>
      <c r="FQ1596">
        <v>417</v>
      </c>
    </row>
    <row r="1597" spans="2:173" x14ac:dyDescent="0.55000000000000004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  <c r="FF1597">
        <v>11</v>
      </c>
      <c r="FG1597">
        <v>12</v>
      </c>
      <c r="FH1597">
        <v>12</v>
      </c>
      <c r="FI1597">
        <v>13</v>
      </c>
      <c r="FJ1597">
        <v>12</v>
      </c>
      <c r="FK1597">
        <v>14</v>
      </c>
      <c r="FL1597">
        <v>15</v>
      </c>
      <c r="FM1597">
        <v>15</v>
      </c>
      <c r="FN1597">
        <v>15</v>
      </c>
      <c r="FO1597">
        <v>16</v>
      </c>
      <c r="FP1597">
        <v>16</v>
      </c>
      <c r="FQ1597">
        <v>19</v>
      </c>
    </row>
    <row r="1598" spans="2:173" x14ac:dyDescent="0.55000000000000004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  <c r="FF1598">
        <v>74</v>
      </c>
      <c r="FG1598">
        <v>74</v>
      </c>
      <c r="FH1598">
        <v>74</v>
      </c>
      <c r="FI1598">
        <v>75</v>
      </c>
      <c r="FJ1598">
        <v>76</v>
      </c>
      <c r="FK1598">
        <v>76</v>
      </c>
      <c r="FL1598">
        <v>78</v>
      </c>
      <c r="FM1598">
        <v>78</v>
      </c>
      <c r="FN1598">
        <v>79</v>
      </c>
      <c r="FO1598">
        <v>79</v>
      </c>
      <c r="FP1598">
        <v>79</v>
      </c>
      <c r="FQ1598">
        <v>79</v>
      </c>
    </row>
    <row r="1599" spans="2:173" x14ac:dyDescent="0.55000000000000004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  <c r="FF1599">
        <v>90</v>
      </c>
      <c r="FG1599">
        <v>92</v>
      </c>
      <c r="FH1599">
        <v>93</v>
      </c>
      <c r="FI1599">
        <v>93</v>
      </c>
      <c r="FJ1599">
        <v>95</v>
      </c>
      <c r="FK1599">
        <v>97</v>
      </c>
      <c r="FL1599">
        <v>97</v>
      </c>
      <c r="FM1599">
        <v>97</v>
      </c>
      <c r="FN1599">
        <v>98</v>
      </c>
      <c r="FO1599">
        <v>100</v>
      </c>
      <c r="FP1599">
        <v>102</v>
      </c>
      <c r="FQ1599">
        <v>102</v>
      </c>
    </row>
    <row r="1600" spans="2:173" x14ac:dyDescent="0.55000000000000004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  <c r="FF1600">
        <v>556</v>
      </c>
      <c r="FG1600">
        <v>557</v>
      </c>
      <c r="FH1600">
        <v>560</v>
      </c>
      <c r="FI1600">
        <v>563</v>
      </c>
      <c r="FJ1600">
        <v>576</v>
      </c>
      <c r="FK1600">
        <v>580</v>
      </c>
      <c r="FL1600">
        <v>585</v>
      </c>
      <c r="FM1600">
        <v>585</v>
      </c>
      <c r="FN1600">
        <v>587</v>
      </c>
      <c r="FO1600">
        <v>587</v>
      </c>
      <c r="FP1600">
        <v>591</v>
      </c>
      <c r="FQ1600">
        <v>595</v>
      </c>
    </row>
    <row r="1601" spans="2:173" x14ac:dyDescent="0.55000000000000004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  <c r="FF1601">
        <v>7</v>
      </c>
      <c r="FG1601">
        <v>7</v>
      </c>
      <c r="FH1601">
        <v>7</v>
      </c>
      <c r="FI1601">
        <v>7</v>
      </c>
      <c r="FJ1601">
        <v>7</v>
      </c>
      <c r="FK1601">
        <v>7</v>
      </c>
      <c r="FL1601">
        <v>7</v>
      </c>
      <c r="FM1601">
        <v>7</v>
      </c>
      <c r="FN1601">
        <v>7</v>
      </c>
      <c r="FO1601">
        <v>8</v>
      </c>
      <c r="FP1601">
        <v>9</v>
      </c>
      <c r="FQ1601">
        <v>9</v>
      </c>
    </row>
    <row r="1602" spans="2:173" x14ac:dyDescent="0.55000000000000004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  <c r="FF1602">
        <v>1</v>
      </c>
      <c r="FG1602">
        <v>1</v>
      </c>
      <c r="FH1602">
        <v>1</v>
      </c>
      <c r="FI1602">
        <v>1</v>
      </c>
      <c r="FJ1602">
        <v>1</v>
      </c>
      <c r="FK1602">
        <v>1</v>
      </c>
      <c r="FL1602">
        <v>1</v>
      </c>
      <c r="FM1602">
        <v>1</v>
      </c>
      <c r="FN1602">
        <v>1</v>
      </c>
      <c r="FO1602">
        <v>1</v>
      </c>
      <c r="FP1602">
        <v>1</v>
      </c>
      <c r="FQ1602">
        <v>1</v>
      </c>
    </row>
    <row r="1603" spans="2:173" x14ac:dyDescent="0.55000000000000004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  <c r="FF1603">
        <v>131</v>
      </c>
      <c r="FG1603">
        <v>131</v>
      </c>
      <c r="FH1603">
        <v>132</v>
      </c>
      <c r="FI1603">
        <v>133</v>
      </c>
      <c r="FJ1603">
        <v>134</v>
      </c>
      <c r="FK1603">
        <v>134</v>
      </c>
      <c r="FL1603">
        <v>134</v>
      </c>
      <c r="FM1603">
        <v>134</v>
      </c>
      <c r="FN1603">
        <v>136</v>
      </c>
      <c r="FO1603">
        <v>136</v>
      </c>
      <c r="FP1603">
        <v>136</v>
      </c>
      <c r="FQ1603">
        <v>137</v>
      </c>
    </row>
    <row r="1604" spans="2:173" x14ac:dyDescent="0.55000000000000004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  <c r="FF1604">
        <v>101</v>
      </c>
      <c r="FG1604">
        <v>102</v>
      </c>
      <c r="FH1604">
        <v>102</v>
      </c>
      <c r="FI1604">
        <v>102</v>
      </c>
      <c r="FJ1604">
        <v>102</v>
      </c>
      <c r="FK1604">
        <v>104</v>
      </c>
      <c r="FL1604">
        <v>106</v>
      </c>
      <c r="FM1604">
        <v>106</v>
      </c>
      <c r="FN1604">
        <v>106</v>
      </c>
      <c r="FO1604">
        <v>106</v>
      </c>
      <c r="FP1604">
        <v>108</v>
      </c>
      <c r="FQ1604">
        <v>109</v>
      </c>
    </row>
    <row r="1605" spans="2:173" x14ac:dyDescent="0.55000000000000004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  <c r="FF1605">
        <v>2090</v>
      </c>
      <c r="FG1605">
        <v>2133</v>
      </c>
      <c r="FH1605">
        <v>2157</v>
      </c>
      <c r="FI1605">
        <v>2180</v>
      </c>
      <c r="FJ1605">
        <v>2218</v>
      </c>
      <c r="FK1605">
        <v>2248</v>
      </c>
      <c r="FL1605">
        <v>2286</v>
      </c>
      <c r="FM1605">
        <v>2286</v>
      </c>
      <c r="FN1605">
        <v>2330</v>
      </c>
      <c r="FO1605">
        <v>2382</v>
      </c>
      <c r="FP1605">
        <v>2421</v>
      </c>
      <c r="FQ1605">
        <v>2479</v>
      </c>
    </row>
    <row r="1606" spans="2:173" x14ac:dyDescent="0.55000000000000004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  <c r="FF1606">
        <v>74</v>
      </c>
      <c r="FG1606">
        <v>79</v>
      </c>
      <c r="FH1606">
        <v>79</v>
      </c>
      <c r="FI1606">
        <v>81</v>
      </c>
      <c r="FJ1606">
        <v>81</v>
      </c>
      <c r="FK1606">
        <v>83</v>
      </c>
      <c r="FL1606">
        <v>84</v>
      </c>
      <c r="FM1606">
        <v>84</v>
      </c>
      <c r="FN1606">
        <v>86</v>
      </c>
      <c r="FO1606">
        <v>87</v>
      </c>
      <c r="FP1606">
        <v>88</v>
      </c>
      <c r="FQ1606">
        <v>92</v>
      </c>
    </row>
    <row r="1607" spans="2:173" x14ac:dyDescent="0.55000000000000004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  <c r="FF1607">
        <v>58</v>
      </c>
      <c r="FG1607">
        <v>58</v>
      </c>
      <c r="FH1607">
        <v>58</v>
      </c>
      <c r="FI1607">
        <v>61</v>
      </c>
      <c r="FJ1607">
        <v>61</v>
      </c>
      <c r="FK1607">
        <v>61</v>
      </c>
      <c r="FL1607">
        <v>62</v>
      </c>
      <c r="FM1607">
        <v>62</v>
      </c>
      <c r="FN1607">
        <v>64</v>
      </c>
      <c r="FO1607">
        <v>65</v>
      </c>
      <c r="FP1607">
        <v>65</v>
      </c>
      <c r="FQ1607">
        <v>66</v>
      </c>
    </row>
    <row r="1608" spans="2:173" x14ac:dyDescent="0.55000000000000004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  <c r="FF1608">
        <v>45</v>
      </c>
      <c r="FG1608">
        <v>48</v>
      </c>
      <c r="FH1608">
        <v>53</v>
      </c>
      <c r="FI1608">
        <v>53</v>
      </c>
      <c r="FJ1608">
        <v>53</v>
      </c>
      <c r="FK1608">
        <v>54</v>
      </c>
      <c r="FL1608">
        <v>55</v>
      </c>
      <c r="FM1608">
        <v>55</v>
      </c>
      <c r="FN1608">
        <v>56</v>
      </c>
      <c r="FO1608">
        <v>56</v>
      </c>
      <c r="FP1608">
        <v>60</v>
      </c>
      <c r="FQ1608">
        <v>60</v>
      </c>
    </row>
    <row r="1609" spans="2:173" x14ac:dyDescent="0.55000000000000004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  <c r="FF1609">
        <v>25</v>
      </c>
      <c r="FG1609">
        <v>25</v>
      </c>
      <c r="FH1609">
        <v>25</v>
      </c>
      <c r="FI1609">
        <v>25</v>
      </c>
      <c r="FJ1609">
        <v>27</v>
      </c>
      <c r="FK1609">
        <v>27</v>
      </c>
      <c r="FL1609">
        <v>28</v>
      </c>
      <c r="FM1609">
        <v>28</v>
      </c>
      <c r="FN1609">
        <v>30</v>
      </c>
      <c r="FO1609">
        <v>30</v>
      </c>
      <c r="FP1609">
        <v>30</v>
      </c>
      <c r="FQ1609">
        <v>30</v>
      </c>
    </row>
    <row r="1610" spans="2:173" x14ac:dyDescent="0.55000000000000004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  <c r="FF1610">
        <v>271</v>
      </c>
      <c r="FG1610">
        <v>280</v>
      </c>
      <c r="FH1610">
        <v>282</v>
      </c>
      <c r="FI1610">
        <v>281</v>
      </c>
      <c r="FJ1610">
        <v>286</v>
      </c>
      <c r="FK1610">
        <v>289</v>
      </c>
      <c r="FL1610">
        <v>290</v>
      </c>
      <c r="FM1610">
        <v>290</v>
      </c>
      <c r="FN1610">
        <v>292</v>
      </c>
      <c r="FO1610">
        <v>292</v>
      </c>
      <c r="FP1610">
        <v>297</v>
      </c>
      <c r="FQ1610">
        <v>298</v>
      </c>
    </row>
    <row r="1611" spans="2:173" x14ac:dyDescent="0.55000000000000004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  <c r="FF1611">
        <v>113</v>
      </c>
      <c r="FG1611">
        <v>117</v>
      </c>
      <c r="FH1611">
        <v>117</v>
      </c>
      <c r="FI1611">
        <v>119</v>
      </c>
      <c r="FJ1611">
        <v>124</v>
      </c>
      <c r="FK1611">
        <v>127</v>
      </c>
      <c r="FL1611">
        <v>129</v>
      </c>
      <c r="FM1611">
        <v>129</v>
      </c>
      <c r="FN1611">
        <v>130</v>
      </c>
      <c r="FO1611">
        <v>131</v>
      </c>
      <c r="FP1611">
        <v>131</v>
      </c>
      <c r="FQ1611">
        <v>132</v>
      </c>
    </row>
    <row r="1612" spans="2:173" x14ac:dyDescent="0.55000000000000004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  <c r="FF1612">
        <v>6</v>
      </c>
      <c r="FG1612">
        <v>6</v>
      </c>
      <c r="FH1612">
        <v>6</v>
      </c>
      <c r="FI1612">
        <v>6</v>
      </c>
      <c r="FJ1612">
        <v>8</v>
      </c>
      <c r="FK1612">
        <v>10</v>
      </c>
      <c r="FL1612">
        <v>10</v>
      </c>
      <c r="FM1612">
        <v>10</v>
      </c>
      <c r="FN1612">
        <v>11</v>
      </c>
      <c r="FO1612">
        <v>12</v>
      </c>
      <c r="FP1612">
        <v>17</v>
      </c>
      <c r="FQ1612">
        <v>17</v>
      </c>
    </row>
    <row r="1613" spans="2:173" x14ac:dyDescent="0.55000000000000004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  <c r="FF1613">
        <v>11415</v>
      </c>
      <c r="FG1613">
        <v>11556</v>
      </c>
      <c r="FH1613">
        <v>11656</v>
      </c>
      <c r="FI1613">
        <v>11796</v>
      </c>
      <c r="FJ1613">
        <v>11892</v>
      </c>
      <c r="FK1613">
        <v>12048</v>
      </c>
      <c r="FL1613">
        <v>12150</v>
      </c>
      <c r="FM1613">
        <v>12150</v>
      </c>
      <c r="FN1613">
        <v>12329</v>
      </c>
      <c r="FO1613">
        <v>12456</v>
      </c>
      <c r="FP1613">
        <v>12597</v>
      </c>
      <c r="FQ1613">
        <v>12703</v>
      </c>
    </row>
    <row r="1614" spans="2:173" x14ac:dyDescent="0.55000000000000004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  <c r="FF1614">
        <v>20</v>
      </c>
      <c r="FG1614">
        <v>21</v>
      </c>
      <c r="FH1614">
        <v>23</v>
      </c>
      <c r="FI1614">
        <v>24</v>
      </c>
      <c r="FJ1614">
        <v>24</v>
      </c>
      <c r="FK1614">
        <v>25</v>
      </c>
      <c r="FL1614">
        <v>25</v>
      </c>
      <c r="FM1614">
        <v>25</v>
      </c>
      <c r="FN1614">
        <v>25</v>
      </c>
      <c r="FO1614">
        <v>26</v>
      </c>
      <c r="FP1614">
        <v>27</v>
      </c>
      <c r="FQ1614">
        <v>28</v>
      </c>
    </row>
    <row r="1615" spans="2:173" x14ac:dyDescent="0.55000000000000004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  <c r="FF1615">
        <v>5</v>
      </c>
      <c r="FG1615">
        <v>5</v>
      </c>
      <c r="FH1615">
        <v>5</v>
      </c>
      <c r="FI1615">
        <v>5</v>
      </c>
      <c r="FJ1615">
        <v>5</v>
      </c>
      <c r="FK1615">
        <v>5</v>
      </c>
      <c r="FL1615">
        <v>6</v>
      </c>
      <c r="FM1615">
        <v>6</v>
      </c>
      <c r="FN1615">
        <v>6</v>
      </c>
      <c r="FO1615">
        <v>7</v>
      </c>
      <c r="FP1615">
        <v>8</v>
      </c>
      <c r="FQ1615">
        <v>8</v>
      </c>
    </row>
    <row r="1616" spans="2:173" x14ac:dyDescent="0.55000000000000004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  <c r="FF1616">
        <v>58</v>
      </c>
      <c r="FG1616">
        <v>60</v>
      </c>
      <c r="FH1616">
        <v>61</v>
      </c>
      <c r="FI1616">
        <v>61</v>
      </c>
      <c r="FJ1616">
        <v>64</v>
      </c>
      <c r="FK1616">
        <v>65</v>
      </c>
      <c r="FL1616">
        <v>72</v>
      </c>
      <c r="FM1616">
        <v>72</v>
      </c>
      <c r="FN1616">
        <v>72</v>
      </c>
      <c r="FO1616">
        <v>73</v>
      </c>
      <c r="FP1616">
        <v>75</v>
      </c>
      <c r="FQ1616">
        <v>76</v>
      </c>
    </row>
    <row r="1617" spans="2:173" x14ac:dyDescent="0.55000000000000004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  <c r="FF1617">
        <v>64</v>
      </c>
      <c r="FG1617">
        <v>64</v>
      </c>
      <c r="FH1617">
        <v>64</v>
      </c>
      <c r="FI1617">
        <v>65</v>
      </c>
      <c r="FJ1617">
        <v>65</v>
      </c>
      <c r="FK1617">
        <v>64</v>
      </c>
      <c r="FL1617">
        <v>64</v>
      </c>
      <c r="FM1617">
        <v>64</v>
      </c>
      <c r="FN1617">
        <v>64</v>
      </c>
      <c r="FO1617">
        <v>64</v>
      </c>
      <c r="FP1617">
        <v>64</v>
      </c>
      <c r="FQ1617">
        <v>65</v>
      </c>
    </row>
    <row r="1618" spans="2:173" x14ac:dyDescent="0.55000000000000004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  <c r="FF1618">
        <v>53</v>
      </c>
      <c r="FG1618">
        <v>54</v>
      </c>
      <c r="FH1618">
        <v>54</v>
      </c>
      <c r="FI1618">
        <v>54</v>
      </c>
      <c r="FJ1618">
        <v>54</v>
      </c>
      <c r="FK1618">
        <v>55</v>
      </c>
      <c r="FL1618">
        <v>55</v>
      </c>
      <c r="FM1618">
        <v>55</v>
      </c>
      <c r="FN1618">
        <v>55</v>
      </c>
      <c r="FO1618">
        <v>55</v>
      </c>
      <c r="FP1618">
        <v>55</v>
      </c>
      <c r="FQ1618">
        <v>55</v>
      </c>
    </row>
    <row r="1619" spans="2:173" x14ac:dyDescent="0.55000000000000004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  <c r="FF1619">
        <v>13</v>
      </c>
      <c r="FG1619">
        <v>13</v>
      </c>
      <c r="FH1619">
        <v>14</v>
      </c>
      <c r="FI1619">
        <v>14</v>
      </c>
      <c r="FJ1619">
        <v>14</v>
      </c>
      <c r="FK1619">
        <v>14</v>
      </c>
      <c r="FL1619">
        <v>14</v>
      </c>
      <c r="FM1619">
        <v>14</v>
      </c>
      <c r="FN1619">
        <v>14</v>
      </c>
      <c r="FO1619">
        <v>14</v>
      </c>
      <c r="FP1619">
        <v>15</v>
      </c>
      <c r="FQ1619">
        <v>15</v>
      </c>
    </row>
    <row r="1620" spans="2:173" x14ac:dyDescent="0.55000000000000004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  <c r="FF1620">
        <v>564</v>
      </c>
      <c r="FG1620">
        <v>565</v>
      </c>
      <c r="FH1620">
        <v>565</v>
      </c>
      <c r="FI1620">
        <v>565</v>
      </c>
      <c r="FJ1620">
        <v>565</v>
      </c>
      <c r="FK1620">
        <v>566</v>
      </c>
      <c r="FL1620">
        <v>570</v>
      </c>
      <c r="FM1620">
        <v>570</v>
      </c>
      <c r="FN1620">
        <v>573</v>
      </c>
      <c r="FO1620">
        <v>573</v>
      </c>
      <c r="FP1620">
        <v>578</v>
      </c>
      <c r="FQ1620">
        <v>582</v>
      </c>
    </row>
    <row r="1621" spans="2:173" x14ac:dyDescent="0.55000000000000004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  <c r="FF1621">
        <v>2</v>
      </c>
      <c r="FG1621">
        <v>2</v>
      </c>
      <c r="FH1621">
        <v>2</v>
      </c>
      <c r="FI1621">
        <v>2</v>
      </c>
      <c r="FJ1621">
        <v>2</v>
      </c>
      <c r="FK1621">
        <v>2</v>
      </c>
      <c r="FL1621">
        <v>2</v>
      </c>
      <c r="FM1621">
        <v>2</v>
      </c>
      <c r="FN1621">
        <v>2</v>
      </c>
      <c r="FO1621">
        <v>2</v>
      </c>
      <c r="FP1621">
        <v>2</v>
      </c>
      <c r="FQ1621">
        <v>2</v>
      </c>
    </row>
    <row r="1622" spans="2:173" x14ac:dyDescent="0.55000000000000004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  <c r="FF1622">
        <v>10</v>
      </c>
      <c r="FG1622">
        <v>12</v>
      </c>
      <c r="FH1622">
        <v>12</v>
      </c>
      <c r="FI1622">
        <v>13</v>
      </c>
      <c r="FJ1622">
        <v>14</v>
      </c>
      <c r="FK1622">
        <v>14</v>
      </c>
      <c r="FL1622">
        <v>14</v>
      </c>
      <c r="FM1622">
        <v>14</v>
      </c>
      <c r="FN1622">
        <v>15</v>
      </c>
      <c r="FO1622">
        <v>15</v>
      </c>
      <c r="FP1622">
        <v>18</v>
      </c>
      <c r="FQ1622">
        <v>17</v>
      </c>
    </row>
    <row r="1623" spans="2:173" x14ac:dyDescent="0.55000000000000004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  <c r="FF1623">
        <v>4</v>
      </c>
      <c r="FG1623">
        <v>4</v>
      </c>
      <c r="FH1623">
        <v>4</v>
      </c>
      <c r="FI1623">
        <v>4</v>
      </c>
      <c r="FJ1623">
        <v>4</v>
      </c>
      <c r="FK1623">
        <v>4</v>
      </c>
      <c r="FL1623">
        <v>4</v>
      </c>
      <c r="FM1623">
        <v>4</v>
      </c>
      <c r="FN1623">
        <v>4</v>
      </c>
      <c r="FO1623">
        <v>4</v>
      </c>
      <c r="FP1623">
        <v>4</v>
      </c>
      <c r="FQ1623">
        <v>4</v>
      </c>
    </row>
    <row r="1624" spans="2:173" x14ac:dyDescent="0.55000000000000004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  <c r="FF1624">
        <v>5</v>
      </c>
      <c r="FG1624">
        <v>6</v>
      </c>
      <c r="FH1624">
        <v>6</v>
      </c>
      <c r="FI1624">
        <v>7</v>
      </c>
      <c r="FJ1624">
        <v>6</v>
      </c>
      <c r="FK1624">
        <v>6</v>
      </c>
      <c r="FL1624">
        <v>6</v>
      </c>
      <c r="FM1624">
        <v>6</v>
      </c>
      <c r="FN1624">
        <v>6</v>
      </c>
      <c r="FO1624">
        <v>6</v>
      </c>
      <c r="FP1624">
        <v>6</v>
      </c>
      <c r="FQ1624">
        <v>6</v>
      </c>
    </row>
    <row r="1625" spans="2:173" x14ac:dyDescent="0.55000000000000004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</row>
    <row r="1626" spans="2:173" x14ac:dyDescent="0.55000000000000004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  <c r="FF1626">
        <v>75</v>
      </c>
      <c r="FG1626">
        <v>77</v>
      </c>
      <c r="FH1626">
        <v>79</v>
      </c>
      <c r="FI1626">
        <v>82</v>
      </c>
      <c r="FJ1626">
        <v>86</v>
      </c>
      <c r="FK1626">
        <v>91</v>
      </c>
      <c r="FL1626">
        <v>98</v>
      </c>
      <c r="FM1626">
        <v>98</v>
      </c>
      <c r="FN1626">
        <v>100</v>
      </c>
      <c r="FO1626">
        <v>103</v>
      </c>
      <c r="FP1626">
        <v>108</v>
      </c>
      <c r="FQ1626">
        <v>110</v>
      </c>
    </row>
    <row r="1627" spans="2:173" x14ac:dyDescent="0.55000000000000004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  <c r="FF1627">
        <v>7</v>
      </c>
      <c r="FG1627">
        <v>7</v>
      </c>
      <c r="FH1627">
        <v>9</v>
      </c>
      <c r="FI1627">
        <v>8</v>
      </c>
      <c r="FJ1627">
        <v>9</v>
      </c>
      <c r="FK1627">
        <v>10</v>
      </c>
      <c r="FL1627">
        <v>10</v>
      </c>
      <c r="FM1627">
        <v>10</v>
      </c>
      <c r="FN1627">
        <v>10</v>
      </c>
      <c r="FO1627">
        <v>10</v>
      </c>
      <c r="FP1627">
        <v>10</v>
      </c>
      <c r="FQ1627">
        <v>11</v>
      </c>
    </row>
    <row r="1628" spans="2:173" x14ac:dyDescent="0.55000000000000004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  <c r="FF1628">
        <v>291</v>
      </c>
      <c r="FG1628">
        <v>294</v>
      </c>
      <c r="FH1628">
        <v>295</v>
      </c>
      <c r="FI1628">
        <v>295</v>
      </c>
      <c r="FJ1628">
        <v>300</v>
      </c>
      <c r="FK1628">
        <v>305</v>
      </c>
      <c r="FL1628">
        <v>309</v>
      </c>
      <c r="FM1628">
        <v>309</v>
      </c>
      <c r="FN1628">
        <v>312</v>
      </c>
      <c r="FO1628">
        <v>316</v>
      </c>
      <c r="FP1628">
        <v>327</v>
      </c>
      <c r="FQ1628">
        <v>327</v>
      </c>
    </row>
    <row r="1629" spans="2:173" x14ac:dyDescent="0.55000000000000004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  <c r="FF1629">
        <v>80</v>
      </c>
      <c r="FG1629">
        <v>79</v>
      </c>
      <c r="FH1629">
        <v>81</v>
      </c>
      <c r="FI1629">
        <v>81</v>
      </c>
      <c r="FJ1629">
        <v>85</v>
      </c>
      <c r="FK1629">
        <v>85</v>
      </c>
      <c r="FL1629">
        <v>88</v>
      </c>
      <c r="FM1629">
        <v>88</v>
      </c>
      <c r="FN1629">
        <v>91</v>
      </c>
      <c r="FO1629">
        <v>92</v>
      </c>
      <c r="FP1629">
        <v>92</v>
      </c>
      <c r="FQ1629">
        <v>94</v>
      </c>
    </row>
    <row r="1630" spans="2:173" x14ac:dyDescent="0.55000000000000004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  <c r="FF1630">
        <v>7</v>
      </c>
      <c r="FG1630">
        <v>7</v>
      </c>
      <c r="FH1630">
        <v>7</v>
      </c>
      <c r="FI1630">
        <v>7</v>
      </c>
      <c r="FJ1630">
        <v>7</v>
      </c>
      <c r="FK1630">
        <v>7</v>
      </c>
      <c r="FL1630">
        <v>8</v>
      </c>
      <c r="FM1630">
        <v>8</v>
      </c>
      <c r="FN1630">
        <v>8</v>
      </c>
      <c r="FO1630">
        <v>9</v>
      </c>
      <c r="FP1630">
        <v>10</v>
      </c>
      <c r="FQ1630">
        <v>10</v>
      </c>
    </row>
    <row r="1631" spans="2:173" x14ac:dyDescent="0.55000000000000004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  <c r="FF1631">
        <v>12</v>
      </c>
      <c r="FG1631">
        <v>12</v>
      </c>
      <c r="FH1631">
        <v>12</v>
      </c>
      <c r="FI1631">
        <v>12</v>
      </c>
      <c r="FJ1631">
        <v>12</v>
      </c>
      <c r="FK1631">
        <v>12</v>
      </c>
      <c r="FL1631">
        <v>12</v>
      </c>
      <c r="FM1631">
        <v>12</v>
      </c>
      <c r="FN1631">
        <v>12</v>
      </c>
      <c r="FO1631">
        <v>12</v>
      </c>
      <c r="FP1631">
        <v>12</v>
      </c>
      <c r="FQ1631">
        <v>12</v>
      </c>
    </row>
    <row r="1632" spans="2:173" x14ac:dyDescent="0.55000000000000004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  <c r="FF1632">
        <v>152</v>
      </c>
      <c r="FG1632">
        <v>154</v>
      </c>
      <c r="FH1632">
        <v>155</v>
      </c>
      <c r="FI1632">
        <v>156</v>
      </c>
      <c r="FJ1632">
        <v>161</v>
      </c>
      <c r="FK1632">
        <v>161</v>
      </c>
      <c r="FL1632">
        <v>163</v>
      </c>
      <c r="FM1632">
        <v>163</v>
      </c>
      <c r="FN1632">
        <v>168</v>
      </c>
      <c r="FO1632">
        <v>169</v>
      </c>
      <c r="FP1632">
        <v>171</v>
      </c>
      <c r="FQ1632">
        <v>171</v>
      </c>
    </row>
    <row r="1633" spans="2:173" x14ac:dyDescent="0.55000000000000004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  <c r="FF1633">
        <v>57</v>
      </c>
      <c r="FG1633">
        <v>57</v>
      </c>
      <c r="FH1633">
        <v>57</v>
      </c>
      <c r="FI1633">
        <v>58</v>
      </c>
      <c r="FJ1633">
        <v>58</v>
      </c>
      <c r="FK1633">
        <v>59</v>
      </c>
      <c r="FL1633">
        <v>61</v>
      </c>
      <c r="FM1633">
        <v>61</v>
      </c>
      <c r="FN1633">
        <v>61</v>
      </c>
      <c r="FO1633">
        <v>61</v>
      </c>
      <c r="FP1633">
        <v>61</v>
      </c>
      <c r="FQ1633">
        <v>61</v>
      </c>
    </row>
    <row r="1634" spans="2:173" x14ac:dyDescent="0.55000000000000004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  <c r="FF1634">
        <v>32</v>
      </c>
      <c r="FG1634">
        <v>32</v>
      </c>
      <c r="FH1634">
        <v>32</v>
      </c>
      <c r="FI1634">
        <v>32</v>
      </c>
      <c r="FJ1634">
        <v>34</v>
      </c>
      <c r="FK1634">
        <v>34</v>
      </c>
      <c r="FL1634">
        <v>34</v>
      </c>
      <c r="FM1634">
        <v>34</v>
      </c>
      <c r="FN1634">
        <v>34</v>
      </c>
      <c r="FO1634">
        <v>34</v>
      </c>
      <c r="FP1634">
        <v>34</v>
      </c>
      <c r="FQ1634">
        <v>34</v>
      </c>
    </row>
    <row r="1635" spans="2:173" x14ac:dyDescent="0.55000000000000004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  <c r="FF1635">
        <v>57</v>
      </c>
      <c r="FG1635">
        <v>57</v>
      </c>
      <c r="FH1635">
        <v>58</v>
      </c>
      <c r="FI1635">
        <v>58</v>
      </c>
      <c r="FJ1635">
        <v>57</v>
      </c>
      <c r="FK1635">
        <v>59</v>
      </c>
      <c r="FL1635">
        <v>59</v>
      </c>
      <c r="FM1635">
        <v>59</v>
      </c>
      <c r="FN1635">
        <v>59</v>
      </c>
      <c r="FO1635">
        <v>59</v>
      </c>
      <c r="FP1635">
        <v>61</v>
      </c>
      <c r="FQ1635">
        <v>61</v>
      </c>
    </row>
    <row r="1636" spans="2:173" x14ac:dyDescent="0.55000000000000004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  <c r="FF1636">
        <v>894</v>
      </c>
      <c r="FG1636">
        <v>910</v>
      </c>
      <c r="FH1636">
        <v>911</v>
      </c>
      <c r="FI1636">
        <v>921</v>
      </c>
      <c r="FJ1636">
        <v>928</v>
      </c>
      <c r="FK1636">
        <v>932</v>
      </c>
      <c r="FL1636">
        <v>945</v>
      </c>
      <c r="FM1636">
        <v>945</v>
      </c>
      <c r="FN1636">
        <v>951</v>
      </c>
      <c r="FO1636">
        <v>952</v>
      </c>
      <c r="FP1636">
        <v>960</v>
      </c>
      <c r="FQ1636">
        <v>965</v>
      </c>
    </row>
    <row r="1637" spans="2:173" x14ac:dyDescent="0.55000000000000004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  <c r="FF1637">
        <v>48</v>
      </c>
      <c r="FG1637">
        <v>49</v>
      </c>
      <c r="FH1637">
        <v>50</v>
      </c>
      <c r="FI1637">
        <v>51</v>
      </c>
      <c r="FJ1637">
        <v>51</v>
      </c>
      <c r="FK1637">
        <v>54</v>
      </c>
      <c r="FL1637">
        <v>58</v>
      </c>
      <c r="FM1637">
        <v>58</v>
      </c>
      <c r="FN1637">
        <v>63</v>
      </c>
      <c r="FO1637">
        <v>64</v>
      </c>
      <c r="FP1637">
        <v>65</v>
      </c>
      <c r="FQ1637">
        <v>66</v>
      </c>
    </row>
    <row r="1638" spans="2:173" x14ac:dyDescent="0.55000000000000004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  <c r="FF1638">
        <v>123</v>
      </c>
      <c r="FG1638">
        <v>128</v>
      </c>
      <c r="FH1638">
        <v>136</v>
      </c>
      <c r="FI1638">
        <v>144</v>
      </c>
      <c r="FJ1638">
        <v>149</v>
      </c>
      <c r="FK1638">
        <v>155</v>
      </c>
      <c r="FL1638">
        <v>159</v>
      </c>
      <c r="FM1638">
        <v>159</v>
      </c>
      <c r="FN1638">
        <v>166</v>
      </c>
      <c r="FO1638">
        <v>169</v>
      </c>
      <c r="FP1638">
        <v>173</v>
      </c>
      <c r="FQ1638">
        <v>176</v>
      </c>
    </row>
    <row r="1639" spans="2:173" x14ac:dyDescent="0.55000000000000004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  <c r="FF1639">
        <v>1644</v>
      </c>
      <c r="FG1639">
        <v>1649</v>
      </c>
      <c r="FH1639">
        <v>1651</v>
      </c>
      <c r="FI1639">
        <v>1652</v>
      </c>
      <c r="FJ1639">
        <v>1655</v>
      </c>
      <c r="FK1639">
        <v>1661</v>
      </c>
      <c r="FL1639">
        <v>1662</v>
      </c>
      <c r="FM1639">
        <v>1662</v>
      </c>
      <c r="FN1639">
        <v>1668</v>
      </c>
      <c r="FO1639">
        <v>1669</v>
      </c>
      <c r="FP1639">
        <v>1672</v>
      </c>
      <c r="FQ1639">
        <v>1672</v>
      </c>
    </row>
    <row r="1640" spans="2:173" x14ac:dyDescent="0.55000000000000004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  <c r="FF1640">
        <v>19</v>
      </c>
      <c r="FG1640">
        <v>19</v>
      </c>
      <c r="FH1640">
        <v>19</v>
      </c>
      <c r="FI1640">
        <v>20</v>
      </c>
      <c r="FJ1640">
        <v>20</v>
      </c>
      <c r="FK1640">
        <v>20</v>
      </c>
      <c r="FL1640">
        <v>20</v>
      </c>
      <c r="FM1640">
        <v>20</v>
      </c>
      <c r="FN1640">
        <v>20</v>
      </c>
      <c r="FO1640">
        <v>20</v>
      </c>
      <c r="FP1640">
        <v>20</v>
      </c>
      <c r="FQ1640">
        <v>21</v>
      </c>
    </row>
    <row r="1641" spans="2:173" x14ac:dyDescent="0.55000000000000004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  <c r="FF1641">
        <v>998</v>
      </c>
      <c r="FG1641">
        <v>1020</v>
      </c>
      <c r="FH1641">
        <v>1027</v>
      </c>
      <c r="FI1641">
        <v>1047</v>
      </c>
      <c r="FJ1641">
        <v>1058</v>
      </c>
      <c r="FK1641">
        <v>1076</v>
      </c>
      <c r="FL1641">
        <v>1101</v>
      </c>
      <c r="FM1641">
        <v>1101</v>
      </c>
      <c r="FN1641">
        <v>1124</v>
      </c>
      <c r="FO1641">
        <v>1129</v>
      </c>
      <c r="FP1641">
        <v>1147</v>
      </c>
      <c r="FQ1641">
        <v>1168</v>
      </c>
    </row>
    <row r="1642" spans="2:173" x14ac:dyDescent="0.55000000000000004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  <c r="FF1642">
        <v>87</v>
      </c>
      <c r="FG1642">
        <v>88</v>
      </c>
      <c r="FH1642">
        <v>91</v>
      </c>
      <c r="FI1642">
        <v>92</v>
      </c>
      <c r="FJ1642">
        <v>92</v>
      </c>
      <c r="FK1642">
        <v>92</v>
      </c>
      <c r="FL1642">
        <v>93</v>
      </c>
      <c r="FM1642">
        <v>93</v>
      </c>
      <c r="FN1642">
        <v>93</v>
      </c>
      <c r="FO1642">
        <v>95</v>
      </c>
      <c r="FP1642">
        <v>100</v>
      </c>
      <c r="FQ1642">
        <v>100</v>
      </c>
    </row>
    <row r="1643" spans="2:173" x14ac:dyDescent="0.55000000000000004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  <c r="FF1643">
        <v>50</v>
      </c>
      <c r="FG1643">
        <v>50</v>
      </c>
      <c r="FH1643">
        <v>50</v>
      </c>
      <c r="FI1643">
        <v>50</v>
      </c>
      <c r="FJ1643">
        <v>51</v>
      </c>
      <c r="FK1643">
        <v>51</v>
      </c>
      <c r="FL1643">
        <v>50</v>
      </c>
      <c r="FM1643">
        <v>50</v>
      </c>
      <c r="FN1643">
        <v>51</v>
      </c>
      <c r="FO1643">
        <v>51</v>
      </c>
      <c r="FP1643">
        <v>52</v>
      </c>
      <c r="FQ1643">
        <v>52</v>
      </c>
    </row>
    <row r="1644" spans="2:173" x14ac:dyDescent="0.55000000000000004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  <c r="FF1644">
        <v>98</v>
      </c>
      <c r="FG1644">
        <v>99</v>
      </c>
      <c r="FH1644">
        <v>100</v>
      </c>
      <c r="FI1644">
        <v>100</v>
      </c>
      <c r="FJ1644">
        <v>103</v>
      </c>
      <c r="FK1644">
        <v>103</v>
      </c>
      <c r="FL1644">
        <v>103</v>
      </c>
      <c r="FM1644">
        <v>103</v>
      </c>
      <c r="FN1644">
        <v>103</v>
      </c>
      <c r="FO1644">
        <v>105</v>
      </c>
      <c r="FP1644">
        <v>107</v>
      </c>
      <c r="FQ1644">
        <v>110</v>
      </c>
    </row>
    <row r="1645" spans="2:173" x14ac:dyDescent="0.55000000000000004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  <c r="FF1645">
        <v>16</v>
      </c>
      <c r="FG1645">
        <v>20</v>
      </c>
      <c r="FH1645">
        <v>20</v>
      </c>
      <c r="FI1645">
        <v>25</v>
      </c>
      <c r="FJ1645">
        <v>26</v>
      </c>
      <c r="FK1645">
        <v>31</v>
      </c>
      <c r="FL1645">
        <v>37</v>
      </c>
      <c r="FM1645">
        <v>37</v>
      </c>
      <c r="FN1645">
        <v>44</v>
      </c>
      <c r="FO1645">
        <v>52</v>
      </c>
      <c r="FP1645">
        <v>59</v>
      </c>
      <c r="FQ1645">
        <v>63</v>
      </c>
    </row>
    <row r="1646" spans="2:173" x14ac:dyDescent="0.55000000000000004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  <c r="FF1646">
        <v>77</v>
      </c>
      <c r="FG1646">
        <v>79</v>
      </c>
      <c r="FH1646">
        <v>79</v>
      </c>
      <c r="FI1646">
        <v>79</v>
      </c>
      <c r="FJ1646">
        <v>81</v>
      </c>
      <c r="FK1646">
        <v>81</v>
      </c>
      <c r="FL1646">
        <v>81</v>
      </c>
      <c r="FM1646">
        <v>81</v>
      </c>
      <c r="FN1646">
        <v>81</v>
      </c>
      <c r="FO1646">
        <v>82</v>
      </c>
      <c r="FP1646">
        <v>82</v>
      </c>
      <c r="FQ1646">
        <v>84</v>
      </c>
    </row>
    <row r="1647" spans="2:173" x14ac:dyDescent="0.55000000000000004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  <c r="FF1647">
        <v>10</v>
      </c>
      <c r="FG1647">
        <v>10</v>
      </c>
      <c r="FH1647">
        <v>10</v>
      </c>
      <c r="FI1647">
        <v>10</v>
      </c>
      <c r="FJ1647">
        <v>10</v>
      </c>
      <c r="FK1647">
        <v>10</v>
      </c>
      <c r="FL1647">
        <v>10</v>
      </c>
      <c r="FM1647">
        <v>10</v>
      </c>
      <c r="FN1647">
        <v>10</v>
      </c>
      <c r="FO1647">
        <v>10</v>
      </c>
      <c r="FP1647">
        <v>12</v>
      </c>
      <c r="FQ1647">
        <v>12</v>
      </c>
    </row>
    <row r="1648" spans="2:173" x14ac:dyDescent="0.55000000000000004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  <c r="FF1648">
        <v>4563</v>
      </c>
      <c r="FG1648">
        <v>4610</v>
      </c>
      <c r="FH1648">
        <v>4629</v>
      </c>
      <c r="FI1648">
        <v>4685</v>
      </c>
      <c r="FJ1648">
        <v>4724</v>
      </c>
      <c r="FK1648">
        <v>4777</v>
      </c>
      <c r="FL1648">
        <v>4805</v>
      </c>
      <c r="FM1648">
        <v>4805</v>
      </c>
      <c r="FN1648">
        <v>4855</v>
      </c>
      <c r="FO1648">
        <v>4911</v>
      </c>
      <c r="FP1648">
        <v>4963</v>
      </c>
      <c r="FQ1648">
        <v>5013</v>
      </c>
    </row>
    <row r="1649" spans="2:173" x14ac:dyDescent="0.55000000000000004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  <c r="FF1649">
        <v>3</v>
      </c>
      <c r="FG1649">
        <v>3</v>
      </c>
      <c r="FH1649">
        <v>3</v>
      </c>
      <c r="FI1649">
        <v>3</v>
      </c>
      <c r="FJ1649">
        <v>3</v>
      </c>
      <c r="FK1649">
        <v>3</v>
      </c>
      <c r="FL1649">
        <v>3</v>
      </c>
      <c r="FM1649">
        <v>3</v>
      </c>
      <c r="FN1649">
        <v>3</v>
      </c>
      <c r="FO1649">
        <v>3</v>
      </c>
      <c r="FP1649">
        <v>4</v>
      </c>
      <c r="FQ1649">
        <v>4</v>
      </c>
    </row>
    <row r="1650" spans="2:173" x14ac:dyDescent="0.55000000000000004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  <c r="FF1650">
        <v>14</v>
      </c>
      <c r="FG1650">
        <v>14</v>
      </c>
      <c r="FH1650">
        <v>16</v>
      </c>
      <c r="FI1650">
        <v>16</v>
      </c>
      <c r="FJ1650">
        <v>17</v>
      </c>
      <c r="FK1650">
        <v>17</v>
      </c>
      <c r="FL1650">
        <v>18</v>
      </c>
      <c r="FM1650">
        <v>18</v>
      </c>
      <c r="FN1650">
        <v>18</v>
      </c>
      <c r="FO1650">
        <v>18</v>
      </c>
      <c r="FP1650">
        <v>19</v>
      </c>
      <c r="FQ1650">
        <v>20</v>
      </c>
    </row>
    <row r="1651" spans="2:173" x14ac:dyDescent="0.55000000000000004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  <c r="FF1651">
        <v>19</v>
      </c>
      <c r="FG1651">
        <v>24</v>
      </c>
      <c r="FH1651">
        <v>24</v>
      </c>
      <c r="FI1651">
        <v>24</v>
      </c>
      <c r="FJ1651">
        <v>28</v>
      </c>
      <c r="FK1651">
        <v>28</v>
      </c>
      <c r="FL1651">
        <v>32</v>
      </c>
      <c r="FM1651">
        <v>32</v>
      </c>
      <c r="FN1651">
        <v>35</v>
      </c>
      <c r="FO1651">
        <v>35</v>
      </c>
      <c r="FP1651">
        <v>36</v>
      </c>
      <c r="FQ1651">
        <v>36</v>
      </c>
    </row>
    <row r="1652" spans="2:173" x14ac:dyDescent="0.55000000000000004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  <c r="FF1652">
        <v>783</v>
      </c>
      <c r="FG1652">
        <v>793</v>
      </c>
      <c r="FH1652">
        <v>804</v>
      </c>
      <c r="FI1652">
        <v>809</v>
      </c>
      <c r="FJ1652">
        <v>824</v>
      </c>
      <c r="FK1652">
        <v>827</v>
      </c>
      <c r="FL1652">
        <v>835</v>
      </c>
      <c r="FM1652">
        <v>835</v>
      </c>
      <c r="FN1652">
        <v>842</v>
      </c>
      <c r="FO1652">
        <v>844</v>
      </c>
      <c r="FP1652">
        <v>848</v>
      </c>
      <c r="FQ1652">
        <v>859</v>
      </c>
    </row>
    <row r="1653" spans="2:173" x14ac:dyDescent="0.55000000000000004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  <c r="FF1653">
        <v>29</v>
      </c>
      <c r="FG1653">
        <v>29</v>
      </c>
      <c r="FH1653">
        <v>30</v>
      </c>
      <c r="FI1653">
        <v>30</v>
      </c>
      <c r="FJ1653">
        <v>29</v>
      </c>
      <c r="FK1653">
        <v>29</v>
      </c>
      <c r="FL1653">
        <v>30</v>
      </c>
      <c r="FM1653">
        <v>30</v>
      </c>
      <c r="FN1653">
        <v>31</v>
      </c>
      <c r="FO1653">
        <v>31</v>
      </c>
      <c r="FP1653">
        <v>31</v>
      </c>
      <c r="FQ1653">
        <v>31</v>
      </c>
    </row>
    <row r="1654" spans="2:173" x14ac:dyDescent="0.55000000000000004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  <c r="FF1654">
        <v>6</v>
      </c>
      <c r="FG1654">
        <v>6</v>
      </c>
      <c r="FH1654">
        <v>6</v>
      </c>
      <c r="FI1654">
        <v>6</v>
      </c>
      <c r="FJ1654">
        <v>9</v>
      </c>
      <c r="FK1654">
        <v>10</v>
      </c>
      <c r="FL1654">
        <v>13</v>
      </c>
      <c r="FM1654">
        <v>13</v>
      </c>
      <c r="FN1654">
        <v>16</v>
      </c>
      <c r="FO1654">
        <v>16</v>
      </c>
      <c r="FP1654">
        <v>17</v>
      </c>
      <c r="FQ1654">
        <v>17</v>
      </c>
    </row>
    <row r="1655" spans="2:173" x14ac:dyDescent="0.55000000000000004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  <c r="FF1655">
        <v>152</v>
      </c>
      <c r="FG1655">
        <v>156</v>
      </c>
      <c r="FH1655">
        <v>158</v>
      </c>
      <c r="FI1655">
        <v>161</v>
      </c>
      <c r="FJ1655">
        <v>169</v>
      </c>
      <c r="FK1655">
        <v>174</v>
      </c>
      <c r="FL1655">
        <v>177</v>
      </c>
      <c r="FM1655">
        <v>177</v>
      </c>
      <c r="FN1655">
        <v>178</v>
      </c>
      <c r="FO1655">
        <v>180</v>
      </c>
      <c r="FP1655">
        <v>196</v>
      </c>
      <c r="FQ1655">
        <v>198</v>
      </c>
    </row>
    <row r="1656" spans="2:173" x14ac:dyDescent="0.55000000000000004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  <c r="FF1656">
        <v>627</v>
      </c>
      <c r="FG1656">
        <v>637</v>
      </c>
      <c r="FH1656">
        <v>641</v>
      </c>
      <c r="FI1656">
        <v>658</v>
      </c>
      <c r="FJ1656">
        <v>671</v>
      </c>
      <c r="FK1656">
        <v>684</v>
      </c>
      <c r="FL1656">
        <v>700</v>
      </c>
      <c r="FM1656">
        <v>700</v>
      </c>
      <c r="FN1656">
        <v>715</v>
      </c>
      <c r="FO1656">
        <v>734</v>
      </c>
      <c r="FP1656">
        <v>762</v>
      </c>
      <c r="FQ1656">
        <v>783</v>
      </c>
    </row>
    <row r="1657" spans="2:173" x14ac:dyDescent="0.55000000000000004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  <c r="FF1657">
        <v>287</v>
      </c>
      <c r="FG1657">
        <v>291</v>
      </c>
      <c r="FH1657">
        <v>291</v>
      </c>
      <c r="FI1657">
        <v>295</v>
      </c>
      <c r="FJ1657">
        <v>297</v>
      </c>
      <c r="FK1657">
        <v>303</v>
      </c>
      <c r="FL1657">
        <v>307</v>
      </c>
      <c r="FM1657">
        <v>307</v>
      </c>
      <c r="FN1657">
        <v>312</v>
      </c>
      <c r="FO1657">
        <v>317</v>
      </c>
      <c r="FP1657">
        <v>325</v>
      </c>
      <c r="FQ1657">
        <v>327</v>
      </c>
    </row>
    <row r="1658" spans="2:173" x14ac:dyDescent="0.55000000000000004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  <c r="FF1658">
        <v>40</v>
      </c>
      <c r="FG1658">
        <v>43</v>
      </c>
      <c r="FH1658">
        <v>46</v>
      </c>
      <c r="FI1658">
        <v>48</v>
      </c>
      <c r="FJ1658">
        <v>48</v>
      </c>
      <c r="FK1658">
        <v>53</v>
      </c>
      <c r="FL1658">
        <v>54</v>
      </c>
      <c r="FM1658">
        <v>54</v>
      </c>
      <c r="FN1658">
        <v>54</v>
      </c>
      <c r="FO1658">
        <v>54</v>
      </c>
      <c r="FP1658">
        <v>54</v>
      </c>
      <c r="FQ1658">
        <v>55</v>
      </c>
    </row>
    <row r="1659" spans="2:173" x14ac:dyDescent="0.55000000000000004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  <c r="FF1659">
        <v>2166</v>
      </c>
      <c r="FG1659">
        <v>2200</v>
      </c>
      <c r="FH1659">
        <v>2228</v>
      </c>
      <c r="FI1659">
        <v>2265</v>
      </c>
      <c r="FJ1659">
        <v>2287</v>
      </c>
      <c r="FK1659">
        <v>2312</v>
      </c>
      <c r="FL1659">
        <v>2345</v>
      </c>
      <c r="FM1659">
        <v>2345</v>
      </c>
      <c r="FN1659">
        <v>2361</v>
      </c>
      <c r="FO1659">
        <v>2371</v>
      </c>
      <c r="FP1659">
        <v>2414</v>
      </c>
      <c r="FQ1659">
        <v>2429</v>
      </c>
    </row>
    <row r="1660" spans="2:173" x14ac:dyDescent="0.55000000000000004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  <c r="FF1660">
        <v>212</v>
      </c>
      <c r="FG1660">
        <v>212</v>
      </c>
      <c r="FH1660">
        <v>215</v>
      </c>
      <c r="FI1660">
        <v>215</v>
      </c>
      <c r="FJ1660">
        <v>219</v>
      </c>
      <c r="FK1660">
        <v>223</v>
      </c>
      <c r="FL1660">
        <v>228</v>
      </c>
      <c r="FM1660">
        <v>228</v>
      </c>
      <c r="FN1660">
        <v>231</v>
      </c>
      <c r="FO1660">
        <v>231</v>
      </c>
      <c r="FP1660">
        <v>237</v>
      </c>
      <c r="FQ1660">
        <v>239</v>
      </c>
    </row>
    <row r="1661" spans="2:173" x14ac:dyDescent="0.55000000000000004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  <c r="FF1661">
        <v>3</v>
      </c>
      <c r="FG1661">
        <v>3</v>
      </c>
      <c r="FH1661">
        <v>3</v>
      </c>
      <c r="FI1661">
        <v>4</v>
      </c>
      <c r="FJ1661">
        <v>4</v>
      </c>
      <c r="FK1661">
        <v>4</v>
      </c>
      <c r="FL1661">
        <v>4</v>
      </c>
      <c r="FM1661">
        <v>4</v>
      </c>
      <c r="FN1661">
        <v>4</v>
      </c>
      <c r="FO1661">
        <v>4</v>
      </c>
      <c r="FP1661">
        <v>5</v>
      </c>
      <c r="FQ1661">
        <v>6</v>
      </c>
    </row>
    <row r="1662" spans="2:173" x14ac:dyDescent="0.55000000000000004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  <c r="FF1662">
        <v>20</v>
      </c>
      <c r="FG1662">
        <v>20</v>
      </c>
      <c r="FH1662">
        <v>20</v>
      </c>
      <c r="FI1662">
        <v>20</v>
      </c>
      <c r="FJ1662">
        <v>20</v>
      </c>
      <c r="FK1662">
        <v>21</v>
      </c>
      <c r="FL1662">
        <v>21</v>
      </c>
      <c r="FM1662">
        <v>21</v>
      </c>
      <c r="FN1662">
        <v>21</v>
      </c>
      <c r="FO1662">
        <v>22</v>
      </c>
      <c r="FP1662">
        <v>22</v>
      </c>
      <c r="FQ1662">
        <v>23</v>
      </c>
    </row>
    <row r="1663" spans="2:173" x14ac:dyDescent="0.55000000000000004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  <c r="FF1663">
        <v>395</v>
      </c>
      <c r="FG1663">
        <v>397</v>
      </c>
      <c r="FH1663">
        <v>397</v>
      </c>
      <c r="FI1663">
        <v>398</v>
      </c>
      <c r="FJ1663">
        <v>400</v>
      </c>
      <c r="FK1663">
        <v>400</v>
      </c>
      <c r="FL1663">
        <v>400</v>
      </c>
      <c r="FM1663">
        <v>400</v>
      </c>
      <c r="FN1663">
        <v>401</v>
      </c>
      <c r="FO1663">
        <v>401</v>
      </c>
      <c r="FP1663">
        <v>401</v>
      </c>
      <c r="FQ1663">
        <v>402</v>
      </c>
    </row>
    <row r="1664" spans="2:173" x14ac:dyDescent="0.55000000000000004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  <c r="FF1664">
        <v>5</v>
      </c>
      <c r="FG1664">
        <v>5</v>
      </c>
      <c r="FH1664">
        <v>5</v>
      </c>
      <c r="FI1664">
        <v>5</v>
      </c>
      <c r="FJ1664">
        <v>5</v>
      </c>
      <c r="FK1664">
        <v>5</v>
      </c>
      <c r="FL1664">
        <v>5</v>
      </c>
      <c r="FM1664">
        <v>5</v>
      </c>
      <c r="FN1664">
        <v>6</v>
      </c>
      <c r="FO1664">
        <v>6</v>
      </c>
      <c r="FP1664">
        <v>5</v>
      </c>
      <c r="FQ1664">
        <v>6</v>
      </c>
    </row>
    <row r="1665" spans="2:173" x14ac:dyDescent="0.55000000000000004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  <c r="FF1665">
        <v>30</v>
      </c>
      <c r="FG1665">
        <v>30</v>
      </c>
      <c r="FH1665">
        <v>30</v>
      </c>
      <c r="FI1665">
        <v>31</v>
      </c>
      <c r="FJ1665">
        <v>31</v>
      </c>
      <c r="FK1665">
        <v>31</v>
      </c>
      <c r="FL1665">
        <v>31</v>
      </c>
      <c r="FM1665">
        <v>31</v>
      </c>
      <c r="FN1665">
        <v>33</v>
      </c>
      <c r="FO1665">
        <v>33</v>
      </c>
      <c r="FP1665">
        <v>33</v>
      </c>
      <c r="FQ1665">
        <v>35</v>
      </c>
    </row>
    <row r="1666" spans="2:173" x14ac:dyDescent="0.55000000000000004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  <c r="FF1666">
        <v>15</v>
      </c>
      <c r="FG1666">
        <v>15</v>
      </c>
      <c r="FH1666">
        <v>15</v>
      </c>
      <c r="FI1666">
        <v>15</v>
      </c>
      <c r="FJ1666">
        <v>15</v>
      </c>
      <c r="FK1666">
        <v>15</v>
      </c>
      <c r="FL1666">
        <v>15</v>
      </c>
      <c r="FM1666">
        <v>15</v>
      </c>
      <c r="FN1666">
        <v>15</v>
      </c>
      <c r="FO1666">
        <v>15</v>
      </c>
      <c r="FP1666">
        <v>15</v>
      </c>
      <c r="FQ1666">
        <v>15</v>
      </c>
    </row>
    <row r="1667" spans="2:173" x14ac:dyDescent="0.55000000000000004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  <c r="FF1667">
        <v>52</v>
      </c>
      <c r="FG1667">
        <v>55</v>
      </c>
      <c r="FH1667">
        <v>57</v>
      </c>
      <c r="FI1667">
        <v>57</v>
      </c>
      <c r="FJ1667">
        <v>58</v>
      </c>
      <c r="FK1667">
        <v>62</v>
      </c>
      <c r="FL1667">
        <v>64</v>
      </c>
      <c r="FM1667">
        <v>64</v>
      </c>
      <c r="FN1667">
        <v>68</v>
      </c>
      <c r="FO1667">
        <v>68</v>
      </c>
      <c r="FP1667">
        <v>71</v>
      </c>
      <c r="FQ1667">
        <v>71</v>
      </c>
    </row>
    <row r="1668" spans="2:173" x14ac:dyDescent="0.55000000000000004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  <c r="FF1668">
        <v>968</v>
      </c>
      <c r="FG1668">
        <v>984</v>
      </c>
      <c r="FH1668">
        <v>995</v>
      </c>
      <c r="FI1668">
        <v>1008</v>
      </c>
      <c r="FJ1668">
        <v>1025</v>
      </c>
      <c r="FK1668">
        <v>1048</v>
      </c>
      <c r="FL1668">
        <v>1069</v>
      </c>
      <c r="FM1668">
        <v>1069</v>
      </c>
      <c r="FN1668">
        <v>1082</v>
      </c>
      <c r="FO1668">
        <v>1114</v>
      </c>
      <c r="FP1668">
        <v>1137</v>
      </c>
      <c r="FQ1668">
        <v>1163</v>
      </c>
    </row>
    <row r="1669" spans="2:173" x14ac:dyDescent="0.55000000000000004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  <c r="FF1669">
        <v>190</v>
      </c>
      <c r="FG1669">
        <v>196</v>
      </c>
      <c r="FH1669">
        <v>200</v>
      </c>
      <c r="FI1669">
        <v>203</v>
      </c>
      <c r="FJ1669">
        <v>206</v>
      </c>
      <c r="FK1669">
        <v>215</v>
      </c>
      <c r="FL1669">
        <v>216</v>
      </c>
      <c r="FM1669">
        <v>216</v>
      </c>
      <c r="FN1669">
        <v>224</v>
      </c>
      <c r="FO1669">
        <v>234</v>
      </c>
      <c r="FP1669">
        <v>238</v>
      </c>
      <c r="FQ1669">
        <v>240</v>
      </c>
    </row>
    <row r="1670" spans="2:173" x14ac:dyDescent="0.55000000000000004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  <c r="FF1670">
        <v>20</v>
      </c>
      <c r="FG1670">
        <v>20</v>
      </c>
      <c r="FH1670">
        <v>20</v>
      </c>
      <c r="FI1670">
        <v>20</v>
      </c>
      <c r="FJ1670">
        <v>20</v>
      </c>
      <c r="FK1670">
        <v>20</v>
      </c>
      <c r="FL1670">
        <v>20</v>
      </c>
      <c r="FM1670">
        <v>20</v>
      </c>
      <c r="FN1670">
        <v>20</v>
      </c>
      <c r="FO1670">
        <v>21</v>
      </c>
      <c r="FP1670">
        <v>21</v>
      </c>
      <c r="FQ1670">
        <v>21</v>
      </c>
    </row>
    <row r="1671" spans="2:173" x14ac:dyDescent="0.55000000000000004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  <c r="FF1671">
        <v>110</v>
      </c>
      <c r="FG1671">
        <v>112</v>
      </c>
      <c r="FH1671">
        <v>113</v>
      </c>
      <c r="FI1671">
        <v>119</v>
      </c>
      <c r="FJ1671">
        <v>119</v>
      </c>
      <c r="FK1671">
        <v>120</v>
      </c>
      <c r="FL1671">
        <v>122</v>
      </c>
      <c r="FM1671">
        <v>122</v>
      </c>
      <c r="FN1671">
        <v>124</v>
      </c>
      <c r="FO1671">
        <v>125</v>
      </c>
      <c r="FP1671">
        <v>129</v>
      </c>
      <c r="FQ1671">
        <v>131</v>
      </c>
    </row>
    <row r="1672" spans="2:173" x14ac:dyDescent="0.55000000000000004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  <c r="FF1672">
        <v>420</v>
      </c>
      <c r="FG1672">
        <v>426</v>
      </c>
      <c r="FH1672">
        <v>438</v>
      </c>
      <c r="FI1672">
        <v>445</v>
      </c>
      <c r="FJ1672">
        <v>448</v>
      </c>
      <c r="FK1672">
        <v>453</v>
      </c>
      <c r="FL1672">
        <v>456</v>
      </c>
      <c r="FM1672">
        <v>456</v>
      </c>
      <c r="FN1672">
        <v>465</v>
      </c>
      <c r="FO1672">
        <v>475</v>
      </c>
      <c r="FP1672">
        <v>483</v>
      </c>
      <c r="FQ1672">
        <v>492</v>
      </c>
    </row>
    <row r="1673" spans="2:173" x14ac:dyDescent="0.55000000000000004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  <c r="FF1673">
        <v>25</v>
      </c>
      <c r="FG1673">
        <v>27</v>
      </c>
      <c r="FH1673">
        <v>27</v>
      </c>
      <c r="FI1673">
        <v>29</v>
      </c>
      <c r="FJ1673">
        <v>29</v>
      </c>
      <c r="FK1673">
        <v>29</v>
      </c>
      <c r="FL1673">
        <v>30</v>
      </c>
      <c r="FM1673">
        <v>30</v>
      </c>
      <c r="FN1673">
        <v>30</v>
      </c>
      <c r="FO1673">
        <v>30</v>
      </c>
      <c r="FP1673">
        <v>30</v>
      </c>
      <c r="FQ1673">
        <v>30</v>
      </c>
    </row>
    <row r="1674" spans="2:173" x14ac:dyDescent="0.55000000000000004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  <c r="FF1674">
        <v>248</v>
      </c>
      <c r="FG1674">
        <v>252</v>
      </c>
      <c r="FH1674">
        <v>253</v>
      </c>
      <c r="FI1674">
        <v>263</v>
      </c>
      <c r="FJ1674">
        <v>267</v>
      </c>
      <c r="FK1674">
        <v>280</v>
      </c>
      <c r="FL1674">
        <v>293</v>
      </c>
      <c r="FM1674">
        <v>310</v>
      </c>
      <c r="FN1674">
        <v>311</v>
      </c>
      <c r="FO1674">
        <v>313</v>
      </c>
      <c r="FP1674">
        <v>315</v>
      </c>
      <c r="FQ1674">
        <v>332</v>
      </c>
    </row>
    <row r="1675" spans="2:173" x14ac:dyDescent="0.55000000000000004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  <c r="FF1675">
        <v>53</v>
      </c>
      <c r="FG1675">
        <v>53</v>
      </c>
      <c r="FH1675">
        <v>53</v>
      </c>
      <c r="FI1675">
        <v>55</v>
      </c>
      <c r="FJ1675">
        <v>56</v>
      </c>
      <c r="FK1675">
        <v>60</v>
      </c>
      <c r="FL1675">
        <v>63</v>
      </c>
      <c r="FM1675">
        <v>68</v>
      </c>
      <c r="FN1675">
        <v>69</v>
      </c>
      <c r="FO1675">
        <v>71</v>
      </c>
      <c r="FP1675">
        <v>74</v>
      </c>
      <c r="FQ1675">
        <v>76</v>
      </c>
    </row>
    <row r="1676" spans="2:173" x14ac:dyDescent="0.55000000000000004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  <c r="FF1676">
        <v>80</v>
      </c>
      <c r="FG1676">
        <v>80</v>
      </c>
      <c r="FH1676">
        <v>80</v>
      </c>
      <c r="FI1676">
        <v>81</v>
      </c>
      <c r="FJ1676">
        <v>82</v>
      </c>
      <c r="FK1676">
        <v>84</v>
      </c>
      <c r="FL1676">
        <v>89</v>
      </c>
      <c r="FM1676">
        <v>89</v>
      </c>
      <c r="FN1676">
        <v>91</v>
      </c>
      <c r="FO1676">
        <v>91</v>
      </c>
      <c r="FP1676">
        <v>104</v>
      </c>
      <c r="FQ1676">
        <v>104</v>
      </c>
    </row>
    <row r="1677" spans="2:173" x14ac:dyDescent="0.55000000000000004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  <c r="FF1677">
        <v>345</v>
      </c>
      <c r="FG1677">
        <v>346</v>
      </c>
      <c r="FH1677">
        <v>347</v>
      </c>
      <c r="FI1677">
        <v>350</v>
      </c>
      <c r="FJ1677">
        <v>352</v>
      </c>
      <c r="FK1677">
        <v>355</v>
      </c>
      <c r="FL1677">
        <v>358</v>
      </c>
      <c r="FM1677">
        <v>359</v>
      </c>
      <c r="FN1677">
        <v>360</v>
      </c>
      <c r="FO1677">
        <v>361</v>
      </c>
      <c r="FP1677">
        <v>365</v>
      </c>
      <c r="FQ1677">
        <v>365</v>
      </c>
    </row>
    <row r="1678" spans="2:173" x14ac:dyDescent="0.55000000000000004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  <c r="FF1678">
        <v>25</v>
      </c>
      <c r="FG1678">
        <v>25</v>
      </c>
      <c r="FH1678">
        <v>27</v>
      </c>
      <c r="FI1678">
        <v>27</v>
      </c>
      <c r="FJ1678">
        <v>27</v>
      </c>
      <c r="FK1678">
        <v>27</v>
      </c>
      <c r="FL1678">
        <v>30</v>
      </c>
      <c r="FM1678">
        <v>34</v>
      </c>
      <c r="FN1678">
        <v>36</v>
      </c>
      <c r="FO1678">
        <v>38</v>
      </c>
      <c r="FP1678">
        <v>42</v>
      </c>
      <c r="FQ1678">
        <v>42</v>
      </c>
    </row>
    <row r="1679" spans="2:173" x14ac:dyDescent="0.55000000000000004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  <c r="FF1679">
        <v>242</v>
      </c>
      <c r="FG1679">
        <v>247</v>
      </c>
      <c r="FH1679">
        <v>254</v>
      </c>
      <c r="FI1679">
        <v>261</v>
      </c>
      <c r="FJ1679">
        <v>277</v>
      </c>
      <c r="FK1679">
        <v>298</v>
      </c>
      <c r="FL1679">
        <v>321</v>
      </c>
      <c r="FM1679">
        <v>334</v>
      </c>
      <c r="FN1679">
        <v>334</v>
      </c>
      <c r="FO1679">
        <v>340</v>
      </c>
      <c r="FP1679">
        <v>356</v>
      </c>
      <c r="FQ1679">
        <v>370</v>
      </c>
    </row>
    <row r="1680" spans="2:173" x14ac:dyDescent="0.55000000000000004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  <c r="FF1680">
        <v>110</v>
      </c>
      <c r="FG1680">
        <v>110</v>
      </c>
      <c r="FH1680">
        <v>114</v>
      </c>
      <c r="FI1680">
        <v>119</v>
      </c>
      <c r="FJ1680">
        <v>124</v>
      </c>
      <c r="FK1680">
        <v>124</v>
      </c>
      <c r="FL1680">
        <v>128</v>
      </c>
      <c r="FM1680">
        <v>129</v>
      </c>
      <c r="FN1680">
        <v>130</v>
      </c>
      <c r="FO1680">
        <v>132</v>
      </c>
      <c r="FP1680">
        <v>141</v>
      </c>
      <c r="FQ1680">
        <v>142</v>
      </c>
    </row>
    <row r="1681" spans="2:173" x14ac:dyDescent="0.55000000000000004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  <c r="FF1681">
        <v>147</v>
      </c>
      <c r="FG1681">
        <v>146</v>
      </c>
      <c r="FH1681">
        <v>149</v>
      </c>
      <c r="FI1681">
        <v>157</v>
      </c>
      <c r="FJ1681">
        <v>160</v>
      </c>
      <c r="FK1681">
        <v>161</v>
      </c>
      <c r="FL1681">
        <v>164</v>
      </c>
      <c r="FM1681">
        <v>164</v>
      </c>
      <c r="FN1681">
        <v>165</v>
      </c>
      <c r="FO1681">
        <v>166</v>
      </c>
      <c r="FP1681">
        <v>168</v>
      </c>
      <c r="FQ1681">
        <v>171</v>
      </c>
    </row>
    <row r="1682" spans="2:173" x14ac:dyDescent="0.55000000000000004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  <c r="FF1682">
        <v>232</v>
      </c>
      <c r="FG1682">
        <v>235</v>
      </c>
      <c r="FH1682">
        <v>246</v>
      </c>
      <c r="FI1682">
        <v>254</v>
      </c>
      <c r="FJ1682">
        <v>259</v>
      </c>
      <c r="FK1682">
        <v>264</v>
      </c>
      <c r="FL1682">
        <v>269</v>
      </c>
      <c r="FM1682">
        <v>276</v>
      </c>
      <c r="FN1682">
        <v>277</v>
      </c>
      <c r="FO1682">
        <v>279</v>
      </c>
      <c r="FP1682">
        <v>287</v>
      </c>
      <c r="FQ1682">
        <v>291</v>
      </c>
    </row>
    <row r="1683" spans="2:173" x14ac:dyDescent="0.55000000000000004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  <c r="FF1683">
        <v>70</v>
      </c>
      <c r="FG1683">
        <v>71</v>
      </c>
      <c r="FH1683">
        <v>71</v>
      </c>
      <c r="FI1683">
        <v>71</v>
      </c>
      <c r="FJ1683">
        <v>71</v>
      </c>
      <c r="FK1683">
        <v>72</v>
      </c>
      <c r="FL1683">
        <v>72</v>
      </c>
      <c r="FM1683">
        <v>74</v>
      </c>
      <c r="FN1683">
        <v>74</v>
      </c>
      <c r="FO1683">
        <v>74</v>
      </c>
      <c r="FP1683">
        <v>75</v>
      </c>
      <c r="FQ1683">
        <v>75</v>
      </c>
    </row>
    <row r="1684" spans="2:173" x14ac:dyDescent="0.55000000000000004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  <c r="FF1684">
        <v>211</v>
      </c>
      <c r="FG1684">
        <v>212</v>
      </c>
      <c r="FH1684">
        <v>220</v>
      </c>
      <c r="FI1684">
        <v>228</v>
      </c>
      <c r="FJ1684">
        <v>236</v>
      </c>
      <c r="FK1684">
        <v>239</v>
      </c>
      <c r="FL1684">
        <v>256</v>
      </c>
      <c r="FM1684">
        <v>270</v>
      </c>
      <c r="FN1684">
        <v>274</v>
      </c>
      <c r="FO1684">
        <v>279</v>
      </c>
      <c r="FP1684">
        <v>284</v>
      </c>
      <c r="FQ1684">
        <v>289</v>
      </c>
    </row>
    <row r="1685" spans="2:173" x14ac:dyDescent="0.55000000000000004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  <c r="FF1685">
        <v>194</v>
      </c>
      <c r="FG1685">
        <v>196</v>
      </c>
      <c r="FH1685">
        <v>196</v>
      </c>
      <c r="FI1685">
        <v>198</v>
      </c>
      <c r="FJ1685">
        <v>201</v>
      </c>
      <c r="FK1685">
        <v>204</v>
      </c>
      <c r="FL1685">
        <v>205</v>
      </c>
      <c r="FM1685">
        <v>206</v>
      </c>
      <c r="FN1685">
        <v>207</v>
      </c>
      <c r="FO1685">
        <v>207</v>
      </c>
      <c r="FP1685">
        <v>210</v>
      </c>
      <c r="FQ1685">
        <v>211</v>
      </c>
    </row>
    <row r="1686" spans="2:173" x14ac:dyDescent="0.55000000000000004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  <c r="FF1686">
        <v>234</v>
      </c>
      <c r="FG1686">
        <v>235</v>
      </c>
      <c r="FH1686">
        <v>237</v>
      </c>
      <c r="FI1686">
        <v>240</v>
      </c>
      <c r="FJ1686">
        <v>242</v>
      </c>
      <c r="FK1686">
        <v>244</v>
      </c>
      <c r="FL1686">
        <v>247</v>
      </c>
      <c r="FM1686">
        <v>249</v>
      </c>
      <c r="FN1686">
        <v>250</v>
      </c>
      <c r="FO1686">
        <v>251</v>
      </c>
      <c r="FP1686">
        <v>249</v>
      </c>
      <c r="FQ1686">
        <v>251</v>
      </c>
    </row>
    <row r="1687" spans="2:173" x14ac:dyDescent="0.55000000000000004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  <c r="FF1687">
        <v>177</v>
      </c>
      <c r="FG1687">
        <v>178</v>
      </c>
      <c r="FH1687">
        <v>180</v>
      </c>
      <c r="FI1687">
        <v>183</v>
      </c>
      <c r="FJ1687">
        <v>186</v>
      </c>
      <c r="FK1687">
        <v>190</v>
      </c>
      <c r="FL1687">
        <v>191</v>
      </c>
      <c r="FM1687">
        <v>199</v>
      </c>
      <c r="FN1687">
        <v>201</v>
      </c>
      <c r="FO1687">
        <v>201</v>
      </c>
      <c r="FP1687">
        <v>205</v>
      </c>
      <c r="FQ1687">
        <v>213</v>
      </c>
    </row>
    <row r="1688" spans="2:173" x14ac:dyDescent="0.55000000000000004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  <c r="FF1688">
        <v>536</v>
      </c>
      <c r="FG1688">
        <v>538</v>
      </c>
      <c r="FH1688">
        <v>558</v>
      </c>
      <c r="FI1688">
        <v>562</v>
      </c>
      <c r="FJ1688">
        <v>566</v>
      </c>
      <c r="FK1688">
        <v>580</v>
      </c>
      <c r="FL1688">
        <v>592</v>
      </c>
      <c r="FM1688">
        <v>602</v>
      </c>
      <c r="FN1688">
        <v>602</v>
      </c>
      <c r="FO1688">
        <v>607</v>
      </c>
      <c r="FP1688">
        <v>620</v>
      </c>
      <c r="FQ1688">
        <v>627</v>
      </c>
    </row>
    <row r="1689" spans="2:173" x14ac:dyDescent="0.55000000000000004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  <c r="FF1689">
        <v>264</v>
      </c>
      <c r="FG1689">
        <v>268</v>
      </c>
      <c r="FH1689">
        <v>269</v>
      </c>
      <c r="FI1689">
        <v>290</v>
      </c>
      <c r="FJ1689">
        <v>302</v>
      </c>
      <c r="FK1689">
        <v>317</v>
      </c>
      <c r="FL1689">
        <v>334</v>
      </c>
      <c r="FM1689">
        <v>347</v>
      </c>
      <c r="FN1689">
        <v>356</v>
      </c>
      <c r="FO1689">
        <v>359</v>
      </c>
      <c r="FP1689">
        <v>375</v>
      </c>
      <c r="FQ1689">
        <v>396</v>
      </c>
    </row>
    <row r="1690" spans="2:173" x14ac:dyDescent="0.55000000000000004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  <c r="FF1690">
        <v>1201</v>
      </c>
      <c r="FG1690">
        <v>1224</v>
      </c>
      <c r="FH1690">
        <v>1293</v>
      </c>
      <c r="FI1690">
        <v>1311</v>
      </c>
      <c r="FJ1690">
        <v>1373</v>
      </c>
      <c r="FK1690">
        <v>1442</v>
      </c>
      <c r="FL1690">
        <v>1486</v>
      </c>
      <c r="FM1690">
        <v>1572</v>
      </c>
      <c r="FN1690">
        <v>1594</v>
      </c>
      <c r="FO1690">
        <v>1620</v>
      </c>
      <c r="FP1690">
        <v>1724</v>
      </c>
      <c r="FQ1690">
        <v>1767</v>
      </c>
    </row>
    <row r="1691" spans="2:173" x14ac:dyDescent="0.55000000000000004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  <c r="FF1691">
        <v>775</v>
      </c>
      <c r="FG1691">
        <v>777</v>
      </c>
      <c r="FH1691">
        <v>786</v>
      </c>
      <c r="FI1691">
        <v>798</v>
      </c>
      <c r="FJ1691">
        <v>814</v>
      </c>
      <c r="FK1691">
        <v>829</v>
      </c>
      <c r="FL1691">
        <v>851</v>
      </c>
      <c r="FM1691">
        <v>860</v>
      </c>
      <c r="FN1691">
        <v>869</v>
      </c>
      <c r="FO1691">
        <v>878</v>
      </c>
      <c r="FP1691">
        <v>916</v>
      </c>
      <c r="FQ1691">
        <v>927</v>
      </c>
    </row>
    <row r="1692" spans="2:173" x14ac:dyDescent="0.55000000000000004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  <c r="FF1692">
        <v>33</v>
      </c>
      <c r="FG1692">
        <v>34</v>
      </c>
      <c r="FH1692">
        <v>35</v>
      </c>
      <c r="FI1692">
        <v>38</v>
      </c>
      <c r="FJ1692">
        <v>38</v>
      </c>
      <c r="FK1692">
        <v>39</v>
      </c>
      <c r="FL1692">
        <v>41</v>
      </c>
      <c r="FM1692">
        <v>45</v>
      </c>
      <c r="FN1692">
        <v>45</v>
      </c>
      <c r="FO1692">
        <v>45</v>
      </c>
      <c r="FP1692">
        <v>45</v>
      </c>
      <c r="FQ1692">
        <v>47</v>
      </c>
    </row>
    <row r="1693" spans="2:173" x14ac:dyDescent="0.55000000000000004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  <c r="FF1693">
        <v>66</v>
      </c>
      <c r="FG1693">
        <v>65</v>
      </c>
      <c r="FH1693">
        <v>72</v>
      </c>
      <c r="FI1693">
        <v>73</v>
      </c>
      <c r="FJ1693">
        <v>74</v>
      </c>
      <c r="FK1693">
        <v>75</v>
      </c>
      <c r="FL1693">
        <v>78</v>
      </c>
      <c r="FM1693">
        <v>86</v>
      </c>
      <c r="FN1693">
        <v>88</v>
      </c>
      <c r="FO1693">
        <v>89</v>
      </c>
      <c r="FP1693">
        <v>91</v>
      </c>
      <c r="FQ1693">
        <v>94</v>
      </c>
    </row>
    <row r="1694" spans="2:173" x14ac:dyDescent="0.55000000000000004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  <c r="FF1694">
        <v>78</v>
      </c>
      <c r="FG1694">
        <v>83</v>
      </c>
      <c r="FH1694">
        <v>88</v>
      </c>
      <c r="FI1694">
        <v>91</v>
      </c>
      <c r="FJ1694">
        <v>92</v>
      </c>
      <c r="FK1694">
        <v>96</v>
      </c>
      <c r="FL1694">
        <v>101</v>
      </c>
      <c r="FM1694">
        <v>105</v>
      </c>
      <c r="FN1694">
        <v>105</v>
      </c>
      <c r="FO1694">
        <v>105</v>
      </c>
      <c r="FP1694">
        <v>105</v>
      </c>
      <c r="FQ1694">
        <v>108</v>
      </c>
    </row>
    <row r="1695" spans="2:173" x14ac:dyDescent="0.55000000000000004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  <c r="FF1695">
        <v>288</v>
      </c>
      <c r="FG1695">
        <v>296</v>
      </c>
      <c r="FH1695">
        <v>355</v>
      </c>
      <c r="FI1695">
        <v>367</v>
      </c>
      <c r="FJ1695">
        <v>380</v>
      </c>
      <c r="FK1695">
        <v>396</v>
      </c>
      <c r="FL1695">
        <v>432</v>
      </c>
      <c r="FM1695">
        <v>479</v>
      </c>
      <c r="FN1695">
        <v>483</v>
      </c>
      <c r="FO1695">
        <v>490</v>
      </c>
      <c r="FP1695">
        <v>506</v>
      </c>
      <c r="FQ1695">
        <v>522</v>
      </c>
    </row>
    <row r="1696" spans="2:173" x14ac:dyDescent="0.55000000000000004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  <c r="FF1696">
        <v>116</v>
      </c>
      <c r="FG1696">
        <v>116</v>
      </c>
      <c r="FH1696">
        <v>120</v>
      </c>
      <c r="FI1696">
        <v>120</v>
      </c>
      <c r="FJ1696">
        <v>120</v>
      </c>
      <c r="FK1696">
        <v>123</v>
      </c>
      <c r="FL1696">
        <v>126</v>
      </c>
      <c r="FM1696">
        <v>126</v>
      </c>
      <c r="FN1696">
        <v>128</v>
      </c>
      <c r="FO1696">
        <v>130</v>
      </c>
      <c r="FP1696">
        <v>134</v>
      </c>
      <c r="FQ1696">
        <v>134</v>
      </c>
    </row>
    <row r="1697" spans="2:173" x14ac:dyDescent="0.55000000000000004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  <c r="FF1697">
        <v>634</v>
      </c>
      <c r="FG1697">
        <v>642</v>
      </c>
      <c r="FH1697">
        <v>688</v>
      </c>
      <c r="FI1697">
        <v>719</v>
      </c>
      <c r="FJ1697">
        <v>744</v>
      </c>
      <c r="FK1697">
        <v>794</v>
      </c>
      <c r="FL1697">
        <v>842</v>
      </c>
      <c r="FM1697">
        <v>886</v>
      </c>
      <c r="FN1697">
        <v>912</v>
      </c>
      <c r="FO1697">
        <v>933</v>
      </c>
      <c r="FP1697">
        <v>969</v>
      </c>
      <c r="FQ1697">
        <v>1003</v>
      </c>
    </row>
    <row r="1698" spans="2:173" x14ac:dyDescent="0.55000000000000004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  <c r="FF1698">
        <v>1893</v>
      </c>
      <c r="FG1698">
        <v>1957</v>
      </c>
      <c r="FH1698">
        <v>2048</v>
      </c>
      <c r="FI1698">
        <v>2111</v>
      </c>
      <c r="FJ1698">
        <v>2152</v>
      </c>
      <c r="FK1698">
        <v>2247</v>
      </c>
      <c r="FL1698">
        <v>2382</v>
      </c>
      <c r="FM1698">
        <v>2480</v>
      </c>
      <c r="FN1698">
        <v>2498</v>
      </c>
      <c r="FO1698">
        <v>2536</v>
      </c>
      <c r="FP1698">
        <v>2591</v>
      </c>
      <c r="FQ1698">
        <v>2642</v>
      </c>
    </row>
    <row r="1699" spans="2:173" x14ac:dyDescent="0.55000000000000004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  <c r="FF1699">
        <v>507</v>
      </c>
      <c r="FG1699">
        <v>507</v>
      </c>
      <c r="FH1699">
        <v>514</v>
      </c>
      <c r="FI1699">
        <v>520</v>
      </c>
      <c r="FJ1699">
        <v>527</v>
      </c>
      <c r="FK1699">
        <v>536</v>
      </c>
      <c r="FL1699">
        <v>544</v>
      </c>
      <c r="FM1699">
        <v>551</v>
      </c>
      <c r="FN1699">
        <v>553</v>
      </c>
      <c r="FO1699">
        <v>557</v>
      </c>
      <c r="FP1699">
        <v>560</v>
      </c>
      <c r="FQ1699">
        <v>570</v>
      </c>
    </row>
    <row r="1700" spans="2:173" x14ac:dyDescent="0.55000000000000004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  <c r="FF1700">
        <v>111</v>
      </c>
      <c r="FG1700">
        <v>111</v>
      </c>
      <c r="FH1700">
        <v>115</v>
      </c>
      <c r="FI1700">
        <v>120</v>
      </c>
      <c r="FJ1700">
        <v>123</v>
      </c>
      <c r="FK1700">
        <v>130</v>
      </c>
      <c r="FL1700">
        <v>132</v>
      </c>
      <c r="FM1700">
        <v>147</v>
      </c>
      <c r="FN1700">
        <v>147</v>
      </c>
      <c r="FO1700">
        <v>150</v>
      </c>
      <c r="FP1700">
        <v>156</v>
      </c>
      <c r="FQ1700">
        <v>156</v>
      </c>
    </row>
    <row r="1701" spans="2:173" x14ac:dyDescent="0.55000000000000004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  <c r="FF1701">
        <v>6</v>
      </c>
      <c r="FG1701">
        <v>6</v>
      </c>
      <c r="FH1701">
        <v>6</v>
      </c>
      <c r="FI1701">
        <v>6</v>
      </c>
      <c r="FJ1701">
        <v>7</v>
      </c>
      <c r="FK1701">
        <v>8</v>
      </c>
      <c r="FL1701">
        <v>9</v>
      </c>
      <c r="FM1701">
        <v>9</v>
      </c>
      <c r="FN1701">
        <v>9</v>
      </c>
      <c r="FO1701">
        <v>9</v>
      </c>
      <c r="FP1701">
        <v>10</v>
      </c>
      <c r="FQ1701">
        <v>10</v>
      </c>
    </row>
    <row r="1702" spans="2:173" x14ac:dyDescent="0.55000000000000004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  <c r="FF1702">
        <v>113</v>
      </c>
      <c r="FG1702">
        <v>115</v>
      </c>
      <c r="FH1702">
        <v>119</v>
      </c>
      <c r="FI1702">
        <v>122</v>
      </c>
      <c r="FJ1702">
        <v>127</v>
      </c>
      <c r="FK1702">
        <v>130</v>
      </c>
      <c r="FL1702">
        <v>134</v>
      </c>
      <c r="FM1702">
        <v>135</v>
      </c>
      <c r="FN1702">
        <v>135</v>
      </c>
      <c r="FO1702">
        <v>136</v>
      </c>
      <c r="FP1702">
        <v>137</v>
      </c>
      <c r="FQ1702">
        <v>140</v>
      </c>
    </row>
    <row r="1703" spans="2:173" x14ac:dyDescent="0.55000000000000004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  <c r="FF1703">
        <v>473</v>
      </c>
      <c r="FG1703">
        <v>475</v>
      </c>
      <c r="FH1703">
        <v>493</v>
      </c>
      <c r="FI1703">
        <v>505</v>
      </c>
      <c r="FJ1703">
        <v>533</v>
      </c>
      <c r="FK1703">
        <v>557</v>
      </c>
      <c r="FL1703">
        <v>584</v>
      </c>
      <c r="FM1703">
        <v>616</v>
      </c>
      <c r="FN1703">
        <v>622</v>
      </c>
      <c r="FO1703">
        <v>638</v>
      </c>
      <c r="FP1703">
        <v>689</v>
      </c>
      <c r="FQ1703">
        <v>704</v>
      </c>
    </row>
    <row r="1704" spans="2:173" x14ac:dyDescent="0.55000000000000004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  <c r="FF1704">
        <v>229</v>
      </c>
      <c r="FG1704">
        <v>234</v>
      </c>
      <c r="FH1704">
        <v>239</v>
      </c>
      <c r="FI1704">
        <v>245</v>
      </c>
      <c r="FJ1704">
        <v>250</v>
      </c>
      <c r="FK1704">
        <v>251</v>
      </c>
      <c r="FL1704">
        <v>256</v>
      </c>
      <c r="FM1704">
        <v>261</v>
      </c>
      <c r="FN1704">
        <v>262</v>
      </c>
      <c r="FO1704">
        <v>263</v>
      </c>
      <c r="FP1704">
        <v>267</v>
      </c>
      <c r="FQ1704">
        <v>266</v>
      </c>
    </row>
    <row r="1705" spans="2:173" x14ac:dyDescent="0.55000000000000004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  <c r="FF1705">
        <v>78</v>
      </c>
      <c r="FG1705">
        <v>80</v>
      </c>
      <c r="FH1705">
        <v>83</v>
      </c>
      <c r="FI1705">
        <v>84</v>
      </c>
      <c r="FJ1705">
        <v>92</v>
      </c>
      <c r="FK1705">
        <v>96</v>
      </c>
      <c r="FL1705">
        <v>99</v>
      </c>
      <c r="FM1705">
        <v>107</v>
      </c>
      <c r="FN1705">
        <v>107</v>
      </c>
      <c r="FO1705">
        <v>108</v>
      </c>
      <c r="FP1705">
        <v>110</v>
      </c>
      <c r="FQ1705">
        <v>114</v>
      </c>
    </row>
    <row r="1706" spans="2:173" x14ac:dyDescent="0.55000000000000004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  <c r="FF1706">
        <v>100</v>
      </c>
      <c r="FG1706">
        <v>101</v>
      </c>
      <c r="FH1706">
        <v>102</v>
      </c>
      <c r="FI1706">
        <v>103</v>
      </c>
      <c r="FJ1706">
        <v>106</v>
      </c>
      <c r="FK1706">
        <v>107</v>
      </c>
      <c r="FL1706">
        <v>109</v>
      </c>
      <c r="FM1706">
        <v>111</v>
      </c>
      <c r="FN1706">
        <v>111</v>
      </c>
      <c r="FO1706">
        <v>112</v>
      </c>
      <c r="FP1706">
        <v>113</v>
      </c>
      <c r="FQ1706">
        <v>114</v>
      </c>
    </row>
    <row r="1707" spans="2:173" x14ac:dyDescent="0.55000000000000004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  <c r="FF1707">
        <v>1014</v>
      </c>
      <c r="FG1707">
        <v>1027</v>
      </c>
      <c r="FH1707">
        <v>1033</v>
      </c>
      <c r="FI1707">
        <v>1061</v>
      </c>
      <c r="FJ1707">
        <v>1069</v>
      </c>
      <c r="FK1707">
        <v>1091</v>
      </c>
      <c r="FL1707">
        <v>1104</v>
      </c>
      <c r="FM1707">
        <v>1120</v>
      </c>
      <c r="FN1707">
        <v>1124</v>
      </c>
      <c r="FO1707">
        <v>1128</v>
      </c>
      <c r="FP1707">
        <v>1140</v>
      </c>
      <c r="FQ1707">
        <v>1159</v>
      </c>
    </row>
    <row r="1708" spans="2:173" x14ac:dyDescent="0.55000000000000004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  <c r="FF1708">
        <v>171</v>
      </c>
      <c r="FG1708">
        <v>171</v>
      </c>
      <c r="FH1708">
        <v>172</v>
      </c>
      <c r="FI1708">
        <v>174</v>
      </c>
      <c r="FJ1708">
        <v>176</v>
      </c>
      <c r="FK1708">
        <v>176</v>
      </c>
      <c r="FL1708">
        <v>177</v>
      </c>
      <c r="FM1708">
        <v>178</v>
      </c>
      <c r="FN1708">
        <v>179</v>
      </c>
      <c r="FO1708">
        <v>179</v>
      </c>
      <c r="FP1708">
        <v>179</v>
      </c>
      <c r="FQ1708">
        <v>179</v>
      </c>
    </row>
    <row r="1709" spans="2:173" x14ac:dyDescent="0.55000000000000004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  <c r="FF1709">
        <v>320</v>
      </c>
      <c r="FG1709">
        <v>323</v>
      </c>
      <c r="FH1709">
        <v>330</v>
      </c>
      <c r="FI1709">
        <v>339</v>
      </c>
      <c r="FJ1709">
        <v>352</v>
      </c>
      <c r="FK1709">
        <v>368</v>
      </c>
      <c r="FL1709">
        <v>377</v>
      </c>
      <c r="FM1709">
        <v>389</v>
      </c>
      <c r="FN1709">
        <v>391</v>
      </c>
      <c r="FO1709">
        <v>393</v>
      </c>
      <c r="FP1709">
        <v>409</v>
      </c>
      <c r="FQ1709">
        <v>419</v>
      </c>
    </row>
    <row r="1710" spans="2:173" x14ac:dyDescent="0.55000000000000004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  <c r="FF1710">
        <v>382</v>
      </c>
      <c r="FG1710">
        <v>384</v>
      </c>
      <c r="FH1710">
        <v>393</v>
      </c>
      <c r="FI1710">
        <v>407</v>
      </c>
      <c r="FJ1710">
        <v>419</v>
      </c>
      <c r="FK1710">
        <v>431</v>
      </c>
      <c r="FL1710">
        <v>440</v>
      </c>
      <c r="FM1710">
        <v>456</v>
      </c>
      <c r="FN1710">
        <v>458</v>
      </c>
      <c r="FO1710">
        <v>465</v>
      </c>
      <c r="FP1710">
        <v>491</v>
      </c>
      <c r="FQ1710">
        <v>500</v>
      </c>
    </row>
    <row r="1711" spans="2:173" x14ac:dyDescent="0.55000000000000004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  <c r="FF1711">
        <v>869</v>
      </c>
      <c r="FG1711">
        <v>869</v>
      </c>
      <c r="FH1711">
        <v>872</v>
      </c>
      <c r="FI1711">
        <v>879</v>
      </c>
      <c r="FJ1711">
        <v>882</v>
      </c>
      <c r="FK1711">
        <v>894</v>
      </c>
      <c r="FL1711">
        <v>900</v>
      </c>
      <c r="FM1711">
        <v>908</v>
      </c>
      <c r="FN1711">
        <v>909</v>
      </c>
      <c r="FO1711">
        <v>910</v>
      </c>
      <c r="FP1711">
        <v>922</v>
      </c>
      <c r="FQ1711">
        <v>937</v>
      </c>
    </row>
    <row r="1712" spans="2:173" x14ac:dyDescent="0.55000000000000004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  <c r="FF1712">
        <v>147</v>
      </c>
      <c r="FG1712">
        <v>146</v>
      </c>
      <c r="FH1712">
        <v>149</v>
      </c>
      <c r="FI1712">
        <v>154</v>
      </c>
      <c r="FJ1712">
        <v>159</v>
      </c>
      <c r="FK1712">
        <v>162</v>
      </c>
      <c r="FL1712">
        <v>170</v>
      </c>
      <c r="FM1712">
        <v>174</v>
      </c>
      <c r="FN1712">
        <v>177</v>
      </c>
      <c r="FO1712">
        <v>178</v>
      </c>
      <c r="FP1712">
        <v>187</v>
      </c>
      <c r="FQ1712">
        <v>189</v>
      </c>
    </row>
    <row r="1713" spans="2:173" x14ac:dyDescent="0.55000000000000004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  <c r="FF1713">
        <v>534</v>
      </c>
      <c r="FG1713">
        <v>533</v>
      </c>
      <c r="FH1713">
        <v>533</v>
      </c>
      <c r="FI1713">
        <v>547</v>
      </c>
      <c r="FJ1713">
        <v>548</v>
      </c>
      <c r="FK1713">
        <v>565</v>
      </c>
      <c r="FL1713">
        <v>570</v>
      </c>
      <c r="FM1713">
        <v>575</v>
      </c>
      <c r="FN1713">
        <v>578</v>
      </c>
      <c r="FO1713">
        <v>578</v>
      </c>
      <c r="FP1713">
        <v>589</v>
      </c>
      <c r="FQ1713">
        <v>598</v>
      </c>
    </row>
    <row r="1714" spans="2:173" x14ac:dyDescent="0.55000000000000004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  <c r="FF1714">
        <v>447</v>
      </c>
      <c r="FG1714">
        <v>452</v>
      </c>
      <c r="FH1714">
        <v>460</v>
      </c>
      <c r="FI1714">
        <v>477</v>
      </c>
      <c r="FJ1714">
        <v>493</v>
      </c>
      <c r="FK1714">
        <v>518</v>
      </c>
      <c r="FL1714">
        <v>532</v>
      </c>
      <c r="FM1714">
        <v>547</v>
      </c>
      <c r="FN1714">
        <v>547</v>
      </c>
      <c r="FO1714">
        <v>552</v>
      </c>
      <c r="FP1714">
        <v>562</v>
      </c>
      <c r="FQ1714">
        <v>575</v>
      </c>
    </row>
    <row r="1715" spans="2:173" x14ac:dyDescent="0.55000000000000004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  <c r="FF1715">
        <v>449</v>
      </c>
      <c r="FG1715">
        <v>454</v>
      </c>
      <c r="FH1715">
        <v>455</v>
      </c>
      <c r="FI1715">
        <v>469</v>
      </c>
      <c r="FJ1715">
        <v>472</v>
      </c>
      <c r="FK1715">
        <v>474</v>
      </c>
      <c r="FL1715">
        <v>480</v>
      </c>
      <c r="FM1715">
        <v>486</v>
      </c>
      <c r="FN1715">
        <v>487</v>
      </c>
      <c r="FO1715">
        <v>491</v>
      </c>
      <c r="FP1715">
        <v>500</v>
      </c>
      <c r="FQ1715">
        <v>507</v>
      </c>
    </row>
    <row r="1716" spans="2:173" x14ac:dyDescent="0.55000000000000004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  <c r="FF1716">
        <v>420</v>
      </c>
      <c r="FG1716">
        <v>422</v>
      </c>
      <c r="FH1716">
        <v>430</v>
      </c>
      <c r="FI1716">
        <v>434</v>
      </c>
      <c r="FJ1716">
        <v>435</v>
      </c>
      <c r="FK1716">
        <v>437</v>
      </c>
      <c r="FL1716">
        <v>443</v>
      </c>
      <c r="FM1716">
        <v>454</v>
      </c>
      <c r="FN1716">
        <v>460</v>
      </c>
      <c r="FO1716">
        <v>466</v>
      </c>
      <c r="FP1716">
        <v>484</v>
      </c>
      <c r="FQ1716">
        <v>492</v>
      </c>
    </row>
    <row r="1717" spans="2:173" x14ac:dyDescent="0.55000000000000004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  <c r="FF1717">
        <v>425</v>
      </c>
      <c r="FG1717">
        <v>431</v>
      </c>
      <c r="FH1717">
        <v>438</v>
      </c>
      <c r="FI1717">
        <v>444</v>
      </c>
      <c r="FJ1717">
        <v>453</v>
      </c>
      <c r="FK1717">
        <v>459</v>
      </c>
      <c r="FL1717">
        <v>472</v>
      </c>
      <c r="FM1717">
        <v>483</v>
      </c>
      <c r="FN1717">
        <v>483</v>
      </c>
      <c r="FO1717">
        <v>494</v>
      </c>
      <c r="FP1717">
        <v>509</v>
      </c>
      <c r="FQ1717">
        <v>515</v>
      </c>
    </row>
    <row r="1718" spans="2:173" x14ac:dyDescent="0.55000000000000004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  <c r="FF1718">
        <v>1127</v>
      </c>
      <c r="FG1718">
        <v>1145</v>
      </c>
      <c r="FH1718">
        <v>1181</v>
      </c>
      <c r="FI1718">
        <v>1206</v>
      </c>
      <c r="FJ1718">
        <v>1222</v>
      </c>
      <c r="FK1718">
        <v>1242</v>
      </c>
      <c r="FL1718">
        <v>1267</v>
      </c>
      <c r="FM1718">
        <v>1296</v>
      </c>
      <c r="FN1718">
        <v>1300</v>
      </c>
      <c r="FO1718">
        <v>1314</v>
      </c>
      <c r="FP1718">
        <v>1326</v>
      </c>
      <c r="FQ1718">
        <v>1355</v>
      </c>
    </row>
    <row r="1719" spans="2:173" x14ac:dyDescent="0.55000000000000004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  <c r="FF1719">
        <v>225</v>
      </c>
      <c r="FG1719">
        <v>228</v>
      </c>
      <c r="FH1719">
        <v>233</v>
      </c>
      <c r="FI1719">
        <v>240</v>
      </c>
      <c r="FJ1719">
        <v>248</v>
      </c>
      <c r="FK1719">
        <v>263</v>
      </c>
      <c r="FL1719">
        <v>270</v>
      </c>
      <c r="FM1719">
        <v>275</v>
      </c>
      <c r="FN1719">
        <v>281</v>
      </c>
      <c r="FO1719">
        <v>284</v>
      </c>
      <c r="FP1719">
        <v>300</v>
      </c>
      <c r="FQ1719">
        <v>308</v>
      </c>
    </row>
    <row r="1720" spans="2:173" x14ac:dyDescent="0.55000000000000004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  <c r="FF1720">
        <v>171</v>
      </c>
      <c r="FG1720">
        <v>185</v>
      </c>
      <c r="FH1720">
        <v>195</v>
      </c>
      <c r="FI1720">
        <v>196</v>
      </c>
      <c r="FJ1720">
        <v>201</v>
      </c>
      <c r="FK1720">
        <v>212</v>
      </c>
      <c r="FL1720">
        <v>217</v>
      </c>
      <c r="FM1720">
        <v>226</v>
      </c>
      <c r="FN1720">
        <v>232</v>
      </c>
      <c r="FO1720">
        <v>234</v>
      </c>
      <c r="FP1720">
        <v>258</v>
      </c>
      <c r="FQ1720">
        <v>264</v>
      </c>
    </row>
    <row r="1721" spans="2:173" x14ac:dyDescent="0.55000000000000004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  <c r="FF1721">
        <v>338</v>
      </c>
      <c r="FG1721">
        <v>340</v>
      </c>
      <c r="FH1721">
        <v>342</v>
      </c>
      <c r="FI1721">
        <v>355</v>
      </c>
      <c r="FJ1721">
        <v>367</v>
      </c>
      <c r="FK1721">
        <v>375</v>
      </c>
      <c r="FL1721">
        <v>388</v>
      </c>
      <c r="FM1721">
        <v>399</v>
      </c>
      <c r="FN1721">
        <v>401</v>
      </c>
      <c r="FO1721">
        <v>403</v>
      </c>
      <c r="FP1721">
        <v>425</v>
      </c>
      <c r="FQ1721">
        <v>431</v>
      </c>
    </row>
    <row r="1722" spans="2:173" x14ac:dyDescent="0.55000000000000004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  <c r="FF1722">
        <v>111</v>
      </c>
      <c r="FG1722">
        <v>111</v>
      </c>
      <c r="FH1722">
        <v>112</v>
      </c>
      <c r="FI1722">
        <v>116</v>
      </c>
      <c r="FJ1722">
        <v>122</v>
      </c>
      <c r="FK1722">
        <v>124</v>
      </c>
      <c r="FL1722">
        <v>124</v>
      </c>
      <c r="FM1722">
        <v>131</v>
      </c>
      <c r="FN1722">
        <v>132</v>
      </c>
      <c r="FO1722">
        <v>135</v>
      </c>
      <c r="FP1722">
        <v>139</v>
      </c>
      <c r="FQ1722">
        <v>143</v>
      </c>
    </row>
    <row r="1723" spans="2:173" x14ac:dyDescent="0.55000000000000004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  <c r="FF1723">
        <v>932</v>
      </c>
      <c r="FG1723">
        <v>933</v>
      </c>
      <c r="FH1723">
        <v>938</v>
      </c>
      <c r="FI1723">
        <v>952</v>
      </c>
      <c r="FJ1723">
        <v>960</v>
      </c>
      <c r="FK1723">
        <v>970</v>
      </c>
      <c r="FL1723">
        <v>981</v>
      </c>
      <c r="FM1723">
        <v>985</v>
      </c>
      <c r="FN1723">
        <v>988</v>
      </c>
      <c r="FO1723">
        <v>992</v>
      </c>
      <c r="FP1723">
        <v>1004</v>
      </c>
      <c r="FQ1723">
        <v>1016</v>
      </c>
    </row>
    <row r="1724" spans="2:173" x14ac:dyDescent="0.55000000000000004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  <c r="FF1724">
        <v>330</v>
      </c>
      <c r="FG1724">
        <v>329</v>
      </c>
      <c r="FH1724">
        <v>329</v>
      </c>
      <c r="FI1724">
        <v>328</v>
      </c>
      <c r="FJ1724">
        <v>328</v>
      </c>
      <c r="FK1724">
        <v>332</v>
      </c>
      <c r="FL1724">
        <v>338</v>
      </c>
      <c r="FM1724">
        <v>339</v>
      </c>
      <c r="FN1724">
        <v>339</v>
      </c>
      <c r="FO1724">
        <v>339</v>
      </c>
      <c r="FP1724">
        <v>347</v>
      </c>
      <c r="FQ1724">
        <v>352</v>
      </c>
    </row>
    <row r="1725" spans="2:173" x14ac:dyDescent="0.55000000000000004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  <c r="FF1725">
        <v>233</v>
      </c>
      <c r="FG1725">
        <v>234</v>
      </c>
      <c r="FH1725">
        <v>242</v>
      </c>
      <c r="FI1725">
        <v>245</v>
      </c>
      <c r="FJ1725">
        <v>245</v>
      </c>
      <c r="FK1725">
        <v>247</v>
      </c>
      <c r="FL1725">
        <v>253</v>
      </c>
      <c r="FM1725">
        <v>261</v>
      </c>
      <c r="FN1725">
        <v>263</v>
      </c>
      <c r="FO1725">
        <v>267</v>
      </c>
      <c r="FP1725">
        <v>272</v>
      </c>
      <c r="FQ1725">
        <v>273</v>
      </c>
    </row>
    <row r="1726" spans="2:173" x14ac:dyDescent="0.55000000000000004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  <c r="FF1726">
        <v>465</v>
      </c>
      <c r="FG1726">
        <v>466</v>
      </c>
      <c r="FH1726">
        <v>477</v>
      </c>
      <c r="FI1726">
        <v>483</v>
      </c>
      <c r="FJ1726">
        <v>486</v>
      </c>
      <c r="FK1726">
        <v>516</v>
      </c>
      <c r="FL1726">
        <v>532</v>
      </c>
      <c r="FM1726">
        <v>541</v>
      </c>
      <c r="FN1726">
        <v>541</v>
      </c>
      <c r="FO1726">
        <v>541</v>
      </c>
      <c r="FP1726">
        <v>552</v>
      </c>
      <c r="FQ1726">
        <v>557</v>
      </c>
    </row>
    <row r="1727" spans="2:173" x14ac:dyDescent="0.55000000000000004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  <c r="FF1727">
        <v>237</v>
      </c>
      <c r="FG1727">
        <v>240</v>
      </c>
      <c r="FH1727">
        <v>246</v>
      </c>
      <c r="FI1727">
        <v>254</v>
      </c>
      <c r="FJ1727">
        <v>270</v>
      </c>
      <c r="FK1727">
        <v>295</v>
      </c>
      <c r="FL1727">
        <v>325</v>
      </c>
      <c r="FM1727">
        <v>345</v>
      </c>
      <c r="FN1727">
        <v>350</v>
      </c>
      <c r="FO1727">
        <v>352</v>
      </c>
      <c r="FP1727">
        <v>364</v>
      </c>
      <c r="FQ1727">
        <v>392</v>
      </c>
    </row>
    <row r="1728" spans="2:173" x14ac:dyDescent="0.55000000000000004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  <c r="FF1728">
        <v>236</v>
      </c>
      <c r="FG1728">
        <v>236</v>
      </c>
      <c r="FH1728">
        <v>237</v>
      </c>
      <c r="FI1728">
        <v>239</v>
      </c>
      <c r="FJ1728">
        <v>244</v>
      </c>
      <c r="FK1728">
        <v>245</v>
      </c>
      <c r="FL1728">
        <v>248</v>
      </c>
      <c r="FM1728">
        <v>254</v>
      </c>
      <c r="FN1728">
        <v>254</v>
      </c>
      <c r="FO1728">
        <v>257</v>
      </c>
      <c r="FP1728">
        <v>265</v>
      </c>
      <c r="FQ1728">
        <v>269</v>
      </c>
    </row>
    <row r="1729" spans="2:173" x14ac:dyDescent="0.55000000000000004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  <c r="FF1729">
        <v>56</v>
      </c>
      <c r="FG1729">
        <v>56</v>
      </c>
      <c r="FH1729">
        <v>59</v>
      </c>
      <c r="FI1729">
        <v>59</v>
      </c>
      <c r="FJ1729">
        <v>61</v>
      </c>
      <c r="FK1729">
        <v>63</v>
      </c>
      <c r="FL1729">
        <v>65</v>
      </c>
      <c r="FM1729">
        <v>66</v>
      </c>
      <c r="FN1729">
        <v>66</v>
      </c>
      <c r="FO1729">
        <v>67</v>
      </c>
      <c r="FP1729">
        <v>72</v>
      </c>
      <c r="FQ1729">
        <v>76</v>
      </c>
    </row>
    <row r="1730" spans="2:173" x14ac:dyDescent="0.55000000000000004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  <c r="FF1730">
        <v>331</v>
      </c>
      <c r="FG1730">
        <v>334</v>
      </c>
      <c r="FH1730">
        <v>347</v>
      </c>
      <c r="FI1730">
        <v>356</v>
      </c>
      <c r="FJ1730">
        <v>367</v>
      </c>
      <c r="FK1730">
        <v>393</v>
      </c>
      <c r="FL1730">
        <v>407</v>
      </c>
      <c r="FM1730">
        <v>431</v>
      </c>
      <c r="FN1730">
        <v>431</v>
      </c>
      <c r="FO1730">
        <v>441</v>
      </c>
      <c r="FP1730">
        <v>454</v>
      </c>
      <c r="FQ1730">
        <v>466</v>
      </c>
    </row>
    <row r="1731" spans="2:173" x14ac:dyDescent="0.55000000000000004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  <c r="FF1731">
        <v>194</v>
      </c>
      <c r="FG1731">
        <v>202</v>
      </c>
      <c r="FH1731">
        <v>203</v>
      </c>
      <c r="FI1731">
        <v>231</v>
      </c>
      <c r="FJ1731">
        <v>247</v>
      </c>
      <c r="FK1731">
        <v>261</v>
      </c>
      <c r="FL1731">
        <v>273</v>
      </c>
      <c r="FM1731">
        <v>283</v>
      </c>
      <c r="FN1731">
        <v>286</v>
      </c>
      <c r="FO1731">
        <v>292</v>
      </c>
      <c r="FP1731">
        <v>304</v>
      </c>
      <c r="FQ1731">
        <v>316</v>
      </c>
    </row>
    <row r="1732" spans="2:173" x14ac:dyDescent="0.55000000000000004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  <c r="FF1732">
        <v>91</v>
      </c>
      <c r="FG1732">
        <v>91</v>
      </c>
      <c r="FH1732">
        <v>94</v>
      </c>
      <c r="FI1732">
        <v>97</v>
      </c>
      <c r="FJ1732">
        <v>98</v>
      </c>
      <c r="FK1732">
        <v>100</v>
      </c>
      <c r="FL1732">
        <v>102</v>
      </c>
      <c r="FM1732">
        <v>108</v>
      </c>
      <c r="FN1732">
        <v>108</v>
      </c>
      <c r="FO1732">
        <v>108</v>
      </c>
      <c r="FP1732">
        <v>110</v>
      </c>
      <c r="FQ1732">
        <v>111</v>
      </c>
    </row>
    <row r="1733" spans="2:173" x14ac:dyDescent="0.55000000000000004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  <c r="FF1733">
        <v>63</v>
      </c>
      <c r="FG1733">
        <v>63</v>
      </c>
      <c r="FH1733">
        <v>65</v>
      </c>
      <c r="FI1733">
        <v>67</v>
      </c>
      <c r="FJ1733">
        <v>68</v>
      </c>
      <c r="FK1733">
        <v>69</v>
      </c>
      <c r="FL1733">
        <v>73</v>
      </c>
      <c r="FM1733">
        <v>76</v>
      </c>
      <c r="FN1733">
        <v>76</v>
      </c>
      <c r="FO1733">
        <v>78</v>
      </c>
      <c r="FP1733">
        <v>81</v>
      </c>
      <c r="FQ1733">
        <v>89</v>
      </c>
    </row>
    <row r="1734" spans="2:173" x14ac:dyDescent="0.55000000000000004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  <c r="FF1734">
        <v>715</v>
      </c>
      <c r="FG1734">
        <v>773</v>
      </c>
      <c r="FH1734">
        <v>798</v>
      </c>
      <c r="FI1734">
        <v>816</v>
      </c>
      <c r="FJ1734">
        <v>841</v>
      </c>
      <c r="FK1734">
        <v>860</v>
      </c>
      <c r="FL1734">
        <v>888</v>
      </c>
      <c r="FM1734">
        <v>916</v>
      </c>
      <c r="FN1734">
        <v>934</v>
      </c>
      <c r="FO1734">
        <v>951</v>
      </c>
      <c r="FP1734">
        <v>982</v>
      </c>
      <c r="FQ1734">
        <v>999</v>
      </c>
    </row>
    <row r="1735" spans="2:173" x14ac:dyDescent="0.55000000000000004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  <c r="FF1735">
        <v>725</v>
      </c>
      <c r="FG1735">
        <v>726</v>
      </c>
      <c r="FH1735">
        <v>733</v>
      </c>
      <c r="FI1735">
        <v>742</v>
      </c>
      <c r="FJ1735">
        <v>750</v>
      </c>
      <c r="FK1735">
        <v>757</v>
      </c>
      <c r="FL1735">
        <v>762</v>
      </c>
      <c r="FM1735">
        <v>770</v>
      </c>
      <c r="FN1735">
        <v>771</v>
      </c>
      <c r="FO1735">
        <v>773</v>
      </c>
      <c r="FP1735">
        <v>779</v>
      </c>
      <c r="FQ1735">
        <v>785</v>
      </c>
    </row>
    <row r="1736" spans="2:173" x14ac:dyDescent="0.55000000000000004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  <c r="FF1736">
        <v>22</v>
      </c>
      <c r="FG1736">
        <v>23</v>
      </c>
      <c r="FH1736">
        <v>24</v>
      </c>
      <c r="FI1736">
        <v>24</v>
      </c>
      <c r="FJ1736">
        <v>24</v>
      </c>
      <c r="FK1736">
        <v>27</v>
      </c>
      <c r="FL1736">
        <v>34</v>
      </c>
      <c r="FM1736">
        <v>35</v>
      </c>
      <c r="FN1736">
        <v>37</v>
      </c>
      <c r="FO1736">
        <v>38</v>
      </c>
      <c r="FP1736">
        <v>37</v>
      </c>
      <c r="FQ1736">
        <v>40</v>
      </c>
    </row>
    <row r="1737" spans="2:173" x14ac:dyDescent="0.55000000000000004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  <c r="FF1737">
        <v>195</v>
      </c>
      <c r="FG1737">
        <v>198</v>
      </c>
      <c r="FH1737">
        <v>209</v>
      </c>
      <c r="FI1737">
        <v>218</v>
      </c>
      <c r="FJ1737">
        <v>230</v>
      </c>
      <c r="FK1737">
        <v>271</v>
      </c>
      <c r="FL1737">
        <v>283</v>
      </c>
      <c r="FM1737">
        <v>310</v>
      </c>
      <c r="FN1737">
        <v>317</v>
      </c>
      <c r="FO1737">
        <v>323</v>
      </c>
      <c r="FP1737">
        <v>345</v>
      </c>
      <c r="FQ1737">
        <v>360</v>
      </c>
    </row>
    <row r="1738" spans="2:173" x14ac:dyDescent="0.55000000000000004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  <c r="FF1738">
        <v>204</v>
      </c>
      <c r="FG1738">
        <v>204</v>
      </c>
      <c r="FH1738">
        <v>203</v>
      </c>
      <c r="FI1738">
        <v>204</v>
      </c>
      <c r="FJ1738">
        <v>206</v>
      </c>
      <c r="FK1738">
        <v>211</v>
      </c>
      <c r="FL1738">
        <v>216</v>
      </c>
      <c r="FM1738">
        <v>220</v>
      </c>
      <c r="FN1738">
        <v>218</v>
      </c>
      <c r="FO1738">
        <v>218</v>
      </c>
      <c r="FP1738">
        <v>229</v>
      </c>
      <c r="FQ1738">
        <v>234</v>
      </c>
    </row>
    <row r="1739" spans="2:173" x14ac:dyDescent="0.55000000000000004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  <c r="FF1739">
        <v>49</v>
      </c>
      <c r="FG1739">
        <v>48</v>
      </c>
      <c r="FH1739">
        <v>50</v>
      </c>
      <c r="FI1739">
        <v>51</v>
      </c>
      <c r="FJ1739">
        <v>52</v>
      </c>
      <c r="FK1739">
        <v>54</v>
      </c>
      <c r="FL1739">
        <v>57</v>
      </c>
      <c r="FM1739">
        <v>64</v>
      </c>
      <c r="FN1739">
        <v>65</v>
      </c>
      <c r="FO1739">
        <v>65</v>
      </c>
      <c r="FP1739">
        <v>69</v>
      </c>
      <c r="FQ1739">
        <v>72</v>
      </c>
    </row>
    <row r="1740" spans="2:173" x14ac:dyDescent="0.55000000000000004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  <c r="FF1740">
        <v>232</v>
      </c>
      <c r="FG1740">
        <v>238</v>
      </c>
      <c r="FH1740">
        <v>247</v>
      </c>
      <c r="FI1740">
        <v>280</v>
      </c>
      <c r="FJ1740">
        <v>306</v>
      </c>
      <c r="FK1740">
        <v>321</v>
      </c>
      <c r="FL1740">
        <v>346</v>
      </c>
      <c r="FM1740">
        <v>373</v>
      </c>
      <c r="FN1740">
        <v>372</v>
      </c>
      <c r="FO1740">
        <v>400</v>
      </c>
      <c r="FP1740">
        <v>420</v>
      </c>
      <c r="FQ1740">
        <v>436</v>
      </c>
    </row>
    <row r="1741" spans="2:173" x14ac:dyDescent="0.55000000000000004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  <c r="FF1741">
        <v>91</v>
      </c>
      <c r="FG1741">
        <v>93</v>
      </c>
      <c r="FH1741">
        <v>93</v>
      </c>
      <c r="FI1741">
        <v>94</v>
      </c>
      <c r="FJ1741">
        <v>104</v>
      </c>
      <c r="FK1741">
        <v>115</v>
      </c>
      <c r="FL1741">
        <v>122</v>
      </c>
      <c r="FM1741">
        <v>136</v>
      </c>
      <c r="FN1741">
        <v>136</v>
      </c>
      <c r="FO1741">
        <v>137</v>
      </c>
      <c r="FP1741">
        <v>145</v>
      </c>
      <c r="FQ1741">
        <v>156</v>
      </c>
    </row>
    <row r="1742" spans="2:173" x14ac:dyDescent="0.55000000000000004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  <c r="FF1742">
        <v>233</v>
      </c>
      <c r="FG1742">
        <v>234</v>
      </c>
      <c r="FH1742">
        <v>242</v>
      </c>
      <c r="FI1742">
        <v>245</v>
      </c>
      <c r="FJ1742">
        <v>257</v>
      </c>
      <c r="FK1742">
        <v>264</v>
      </c>
      <c r="FL1742">
        <v>270</v>
      </c>
      <c r="FM1742">
        <v>278</v>
      </c>
      <c r="FN1742">
        <v>283</v>
      </c>
      <c r="FO1742">
        <v>288</v>
      </c>
      <c r="FP1742">
        <v>310</v>
      </c>
      <c r="FQ1742">
        <v>319</v>
      </c>
    </row>
    <row r="1743" spans="2:173" x14ac:dyDescent="0.55000000000000004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  <c r="FF1743">
        <v>116</v>
      </c>
      <c r="FG1743">
        <v>116</v>
      </c>
      <c r="FH1743">
        <v>119</v>
      </c>
      <c r="FI1743">
        <v>121</v>
      </c>
      <c r="FJ1743">
        <v>123</v>
      </c>
      <c r="FK1743">
        <v>127</v>
      </c>
      <c r="FL1743">
        <v>128</v>
      </c>
      <c r="FM1743">
        <v>130</v>
      </c>
      <c r="FN1743">
        <v>130</v>
      </c>
      <c r="FO1743">
        <v>131</v>
      </c>
      <c r="FP1743">
        <v>138</v>
      </c>
      <c r="FQ1743">
        <v>142</v>
      </c>
    </row>
    <row r="1744" spans="2:173" x14ac:dyDescent="0.55000000000000004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  <c r="FF1744">
        <v>60</v>
      </c>
      <c r="FG1744">
        <v>60</v>
      </c>
      <c r="FH1744">
        <v>61</v>
      </c>
      <c r="FI1744">
        <v>65</v>
      </c>
      <c r="FJ1744">
        <v>68</v>
      </c>
      <c r="FK1744">
        <v>73</v>
      </c>
      <c r="FL1744">
        <v>74</v>
      </c>
      <c r="FM1744">
        <v>78</v>
      </c>
      <c r="FN1744">
        <v>80</v>
      </c>
      <c r="FO1744">
        <v>83</v>
      </c>
      <c r="FP1744">
        <v>89</v>
      </c>
      <c r="FQ1744">
        <v>91</v>
      </c>
    </row>
    <row r="1745" spans="2:173" x14ac:dyDescent="0.55000000000000004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  <c r="FF1745">
        <v>82</v>
      </c>
      <c r="FG1745">
        <v>82</v>
      </c>
      <c r="FH1745">
        <v>88</v>
      </c>
      <c r="FI1745">
        <v>89</v>
      </c>
      <c r="FJ1745">
        <v>89</v>
      </c>
      <c r="FK1745">
        <v>90</v>
      </c>
      <c r="FL1745">
        <v>93</v>
      </c>
      <c r="FM1745">
        <v>100</v>
      </c>
      <c r="FN1745">
        <v>100</v>
      </c>
      <c r="FO1745">
        <v>105</v>
      </c>
      <c r="FP1745">
        <v>113</v>
      </c>
      <c r="FQ1745">
        <v>115</v>
      </c>
    </row>
    <row r="1746" spans="2:173" x14ac:dyDescent="0.55000000000000004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  <c r="FF1746">
        <v>160</v>
      </c>
      <c r="FG1746">
        <v>161</v>
      </c>
      <c r="FH1746">
        <v>166</v>
      </c>
      <c r="FI1746">
        <v>172</v>
      </c>
      <c r="FJ1746">
        <v>175</v>
      </c>
      <c r="FK1746">
        <v>181</v>
      </c>
      <c r="FL1746">
        <v>191</v>
      </c>
      <c r="FM1746">
        <v>207</v>
      </c>
      <c r="FN1746">
        <v>207</v>
      </c>
      <c r="FO1746">
        <v>210</v>
      </c>
      <c r="FP1746">
        <v>218</v>
      </c>
      <c r="FQ1746">
        <v>233</v>
      </c>
    </row>
    <row r="1747" spans="2:173" x14ac:dyDescent="0.55000000000000004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  <c r="FF1747">
        <v>165</v>
      </c>
      <c r="FG1747">
        <v>166</v>
      </c>
      <c r="FH1747">
        <v>168</v>
      </c>
      <c r="FI1747">
        <v>169</v>
      </c>
      <c r="FJ1747">
        <v>172</v>
      </c>
      <c r="FK1747">
        <v>179</v>
      </c>
      <c r="FL1747">
        <v>180</v>
      </c>
      <c r="FM1747">
        <v>200</v>
      </c>
      <c r="FN1747">
        <v>199</v>
      </c>
      <c r="FO1747">
        <v>204</v>
      </c>
      <c r="FP1747">
        <v>205</v>
      </c>
      <c r="FQ1747">
        <v>208</v>
      </c>
    </row>
    <row r="1748" spans="2:173" x14ac:dyDescent="0.55000000000000004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  <c r="FF1748">
        <v>392</v>
      </c>
      <c r="FG1748">
        <v>398</v>
      </c>
      <c r="FH1748">
        <v>409</v>
      </c>
      <c r="FI1748">
        <v>425</v>
      </c>
      <c r="FJ1748">
        <v>443</v>
      </c>
      <c r="FK1748">
        <v>463</v>
      </c>
      <c r="FL1748">
        <v>496</v>
      </c>
      <c r="FM1748">
        <v>511</v>
      </c>
      <c r="FN1748">
        <v>515</v>
      </c>
      <c r="FO1748">
        <v>516</v>
      </c>
      <c r="FP1748">
        <v>532</v>
      </c>
      <c r="FQ1748">
        <v>540</v>
      </c>
    </row>
    <row r="1749" spans="2:173" x14ac:dyDescent="0.55000000000000004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  <c r="FF1749">
        <v>403</v>
      </c>
      <c r="FG1749">
        <v>419</v>
      </c>
      <c r="FH1749">
        <v>427</v>
      </c>
      <c r="FI1749">
        <v>465</v>
      </c>
      <c r="FJ1749">
        <v>496</v>
      </c>
      <c r="FK1749">
        <v>512</v>
      </c>
      <c r="FL1749">
        <v>531</v>
      </c>
      <c r="FM1749">
        <v>578</v>
      </c>
      <c r="FN1749">
        <v>584</v>
      </c>
      <c r="FO1749">
        <v>591</v>
      </c>
      <c r="FP1749">
        <v>617</v>
      </c>
      <c r="FQ1749">
        <v>626</v>
      </c>
    </row>
    <row r="1750" spans="2:173" x14ac:dyDescent="0.55000000000000004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  <c r="FF1750">
        <v>468</v>
      </c>
      <c r="FG1750">
        <v>499</v>
      </c>
      <c r="FH1750">
        <v>509</v>
      </c>
      <c r="FI1750">
        <v>515</v>
      </c>
      <c r="FJ1750">
        <v>521</v>
      </c>
      <c r="FK1750">
        <v>522</v>
      </c>
      <c r="FL1750">
        <v>535</v>
      </c>
      <c r="FM1750">
        <v>542</v>
      </c>
      <c r="FN1750">
        <v>545</v>
      </c>
      <c r="FO1750">
        <v>545</v>
      </c>
      <c r="FP1750">
        <v>545</v>
      </c>
      <c r="FQ1750">
        <v>551</v>
      </c>
    </row>
    <row r="1751" spans="2:173" x14ac:dyDescent="0.55000000000000004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  <c r="FF1751">
        <v>123</v>
      </c>
      <c r="FG1751">
        <v>122</v>
      </c>
      <c r="FH1751">
        <v>122</v>
      </c>
      <c r="FI1751">
        <v>123</v>
      </c>
      <c r="FJ1751">
        <v>123</v>
      </c>
      <c r="FK1751">
        <v>126</v>
      </c>
      <c r="FL1751">
        <v>126</v>
      </c>
      <c r="FM1751">
        <v>125</v>
      </c>
      <c r="FN1751">
        <v>127</v>
      </c>
      <c r="FO1751">
        <v>127</v>
      </c>
      <c r="FP1751">
        <v>127</v>
      </c>
      <c r="FQ1751">
        <v>128</v>
      </c>
    </row>
    <row r="1752" spans="2:173" x14ac:dyDescent="0.55000000000000004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  <c r="FF1752">
        <v>89</v>
      </c>
      <c r="FG1752">
        <v>89</v>
      </c>
      <c r="FH1752">
        <v>89</v>
      </c>
      <c r="FI1752">
        <v>89</v>
      </c>
      <c r="FJ1752">
        <v>91</v>
      </c>
      <c r="FK1752">
        <v>92</v>
      </c>
      <c r="FL1752">
        <v>92</v>
      </c>
      <c r="FM1752">
        <v>94</v>
      </c>
      <c r="FN1752">
        <v>94</v>
      </c>
      <c r="FO1752">
        <v>94</v>
      </c>
      <c r="FP1752">
        <v>93</v>
      </c>
      <c r="FQ1752">
        <v>94</v>
      </c>
    </row>
    <row r="1753" spans="2:173" x14ac:dyDescent="0.55000000000000004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  <c r="FF1753">
        <v>228</v>
      </c>
      <c r="FG1753">
        <v>230</v>
      </c>
      <c r="FH1753">
        <v>230</v>
      </c>
      <c r="FI1753">
        <v>240</v>
      </c>
      <c r="FJ1753">
        <v>243</v>
      </c>
      <c r="FK1753">
        <v>244</v>
      </c>
      <c r="FL1753">
        <v>254</v>
      </c>
      <c r="FM1753">
        <v>259</v>
      </c>
      <c r="FN1753">
        <v>261</v>
      </c>
      <c r="FO1753">
        <v>266</v>
      </c>
      <c r="FP1753">
        <v>280</v>
      </c>
      <c r="FQ1753">
        <v>282</v>
      </c>
    </row>
    <row r="1754" spans="2:173" x14ac:dyDescent="0.55000000000000004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  <c r="FF1754">
        <v>148</v>
      </c>
      <c r="FG1754">
        <v>148</v>
      </c>
      <c r="FH1754">
        <v>151</v>
      </c>
      <c r="FI1754">
        <v>152</v>
      </c>
      <c r="FJ1754">
        <v>161</v>
      </c>
      <c r="FK1754">
        <v>166</v>
      </c>
      <c r="FL1754">
        <v>167</v>
      </c>
      <c r="FM1754">
        <v>171</v>
      </c>
      <c r="FN1754">
        <v>170</v>
      </c>
      <c r="FO1754">
        <v>173</v>
      </c>
      <c r="FP1754">
        <v>180</v>
      </c>
      <c r="FQ1754">
        <v>183</v>
      </c>
    </row>
    <row r="1755" spans="2:173" x14ac:dyDescent="0.55000000000000004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  <c r="FF1755">
        <v>444</v>
      </c>
      <c r="FG1755">
        <v>445</v>
      </c>
      <c r="FH1755">
        <v>454</v>
      </c>
      <c r="FI1755">
        <v>467</v>
      </c>
      <c r="FJ1755">
        <v>473</v>
      </c>
      <c r="FK1755">
        <v>478</v>
      </c>
      <c r="FL1755">
        <v>493</v>
      </c>
      <c r="FM1755">
        <v>505</v>
      </c>
      <c r="FN1755">
        <v>509</v>
      </c>
      <c r="FO1755">
        <v>513</v>
      </c>
      <c r="FP1755">
        <v>523</v>
      </c>
      <c r="FQ1755">
        <v>533</v>
      </c>
    </row>
    <row r="1756" spans="2:173" x14ac:dyDescent="0.55000000000000004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  <c r="FF1756">
        <v>90</v>
      </c>
      <c r="FG1756">
        <v>90</v>
      </c>
      <c r="FH1756">
        <v>90</v>
      </c>
      <c r="FI1756">
        <v>91</v>
      </c>
      <c r="FJ1756">
        <v>91</v>
      </c>
      <c r="FK1756">
        <v>91</v>
      </c>
      <c r="FL1756">
        <v>91</v>
      </c>
      <c r="FM1756">
        <v>93</v>
      </c>
      <c r="FN1756">
        <v>93</v>
      </c>
      <c r="FO1756">
        <v>93</v>
      </c>
      <c r="FP1756">
        <v>95</v>
      </c>
      <c r="FQ1756">
        <v>98</v>
      </c>
    </row>
    <row r="1757" spans="2:173" x14ac:dyDescent="0.55000000000000004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  <c r="FF1757">
        <v>49</v>
      </c>
      <c r="FG1757">
        <v>49</v>
      </c>
      <c r="FH1757">
        <v>50</v>
      </c>
      <c r="FI1757">
        <v>51</v>
      </c>
      <c r="FJ1757">
        <v>52</v>
      </c>
      <c r="FK1757">
        <v>54</v>
      </c>
      <c r="FL1757">
        <v>55</v>
      </c>
      <c r="FM1757">
        <v>55</v>
      </c>
      <c r="FN1757">
        <v>55</v>
      </c>
      <c r="FO1757">
        <v>56</v>
      </c>
      <c r="FP1757">
        <v>59</v>
      </c>
      <c r="FQ1757">
        <v>59</v>
      </c>
    </row>
    <row r="1758" spans="2:173" x14ac:dyDescent="0.55000000000000004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  <c r="FF1758">
        <v>3</v>
      </c>
      <c r="FG1758">
        <v>3</v>
      </c>
      <c r="FH1758">
        <v>3</v>
      </c>
      <c r="FI1758">
        <v>3</v>
      </c>
      <c r="FJ1758">
        <v>3</v>
      </c>
      <c r="FK1758">
        <v>4</v>
      </c>
      <c r="FL1758">
        <v>4</v>
      </c>
      <c r="FM1758">
        <v>5</v>
      </c>
      <c r="FN1758">
        <v>5</v>
      </c>
      <c r="FO1758">
        <v>5</v>
      </c>
      <c r="FP1758">
        <v>6</v>
      </c>
      <c r="FQ1758">
        <v>6</v>
      </c>
    </row>
    <row r="1759" spans="2:173" x14ac:dyDescent="0.55000000000000004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  <c r="FF1759">
        <v>138</v>
      </c>
      <c r="FG1759">
        <v>138</v>
      </c>
      <c r="FH1759">
        <v>138</v>
      </c>
      <c r="FI1759">
        <v>138</v>
      </c>
      <c r="FJ1759">
        <v>138</v>
      </c>
      <c r="FK1759">
        <v>139</v>
      </c>
      <c r="FL1759">
        <v>139</v>
      </c>
      <c r="FM1759">
        <v>139</v>
      </c>
      <c r="FN1759">
        <v>139</v>
      </c>
      <c r="FO1759">
        <v>139</v>
      </c>
      <c r="FP1759">
        <v>139</v>
      </c>
      <c r="FQ1759">
        <v>142</v>
      </c>
    </row>
    <row r="1760" spans="2:173" x14ac:dyDescent="0.55000000000000004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  <c r="FF1760">
        <v>43</v>
      </c>
      <c r="FG1760">
        <v>45</v>
      </c>
      <c r="FH1760">
        <v>47</v>
      </c>
      <c r="FI1760">
        <v>52</v>
      </c>
      <c r="FJ1760">
        <v>52</v>
      </c>
      <c r="FK1760">
        <v>66</v>
      </c>
      <c r="FL1760">
        <v>71</v>
      </c>
      <c r="FM1760">
        <v>74</v>
      </c>
      <c r="FN1760">
        <v>72</v>
      </c>
      <c r="FO1760">
        <v>72</v>
      </c>
      <c r="FP1760">
        <v>81</v>
      </c>
      <c r="FQ1760">
        <v>86</v>
      </c>
    </row>
    <row r="1761" spans="2:173" x14ac:dyDescent="0.55000000000000004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  <c r="FF1761">
        <v>21</v>
      </c>
      <c r="FG1761">
        <v>22</v>
      </c>
      <c r="FH1761">
        <v>24</v>
      </c>
      <c r="FI1761">
        <v>25</v>
      </c>
      <c r="FJ1761">
        <v>26</v>
      </c>
      <c r="FK1761">
        <v>26</v>
      </c>
      <c r="FL1761">
        <v>26</v>
      </c>
      <c r="FM1761">
        <v>28</v>
      </c>
      <c r="FN1761">
        <v>28</v>
      </c>
      <c r="FO1761">
        <v>29</v>
      </c>
      <c r="FP1761">
        <v>30</v>
      </c>
      <c r="FQ1761">
        <v>31</v>
      </c>
    </row>
    <row r="1762" spans="2:173" x14ac:dyDescent="0.55000000000000004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  <c r="FF1762">
        <v>12</v>
      </c>
      <c r="FG1762">
        <v>12</v>
      </c>
      <c r="FH1762">
        <v>12</v>
      </c>
      <c r="FI1762">
        <v>12</v>
      </c>
      <c r="FJ1762">
        <v>12</v>
      </c>
      <c r="FK1762">
        <v>12</v>
      </c>
      <c r="FL1762">
        <v>12</v>
      </c>
      <c r="FM1762">
        <v>12</v>
      </c>
      <c r="FN1762">
        <v>12</v>
      </c>
      <c r="FO1762">
        <v>12</v>
      </c>
      <c r="FP1762">
        <v>12</v>
      </c>
      <c r="FQ1762">
        <v>12</v>
      </c>
    </row>
    <row r="1763" spans="2:173" x14ac:dyDescent="0.55000000000000004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  <c r="FF1763">
        <v>17</v>
      </c>
      <c r="FG1763">
        <v>16</v>
      </c>
      <c r="FH1763">
        <v>16</v>
      </c>
      <c r="FI1763">
        <v>16</v>
      </c>
      <c r="FJ1763">
        <v>16</v>
      </c>
      <c r="FK1763">
        <v>17</v>
      </c>
      <c r="FL1763">
        <v>18</v>
      </c>
      <c r="FM1763">
        <v>18</v>
      </c>
      <c r="FN1763">
        <v>18</v>
      </c>
      <c r="FO1763">
        <v>19</v>
      </c>
      <c r="FP1763">
        <v>20</v>
      </c>
      <c r="FQ1763">
        <v>20</v>
      </c>
    </row>
    <row r="1764" spans="2:173" x14ac:dyDescent="0.55000000000000004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  <c r="FF1764">
        <v>12</v>
      </c>
      <c r="FG1764">
        <v>12</v>
      </c>
      <c r="FH1764">
        <v>12</v>
      </c>
      <c r="FI1764">
        <v>12</v>
      </c>
      <c r="FJ1764">
        <v>12</v>
      </c>
      <c r="FK1764">
        <v>12</v>
      </c>
      <c r="FL1764">
        <v>14</v>
      </c>
      <c r="FM1764">
        <v>14</v>
      </c>
      <c r="FN1764">
        <v>14</v>
      </c>
      <c r="FO1764">
        <v>14</v>
      </c>
      <c r="FP1764">
        <v>16</v>
      </c>
      <c r="FQ1764">
        <v>18</v>
      </c>
    </row>
    <row r="1765" spans="2:173" x14ac:dyDescent="0.55000000000000004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  <c r="FF1765">
        <v>313</v>
      </c>
      <c r="FG1765">
        <v>327</v>
      </c>
      <c r="FH1765">
        <v>343</v>
      </c>
      <c r="FI1765">
        <v>352</v>
      </c>
      <c r="FJ1765">
        <v>363</v>
      </c>
      <c r="FK1765">
        <v>372</v>
      </c>
      <c r="FL1765">
        <v>395</v>
      </c>
      <c r="FM1765">
        <v>410</v>
      </c>
      <c r="FN1765">
        <v>418</v>
      </c>
      <c r="FO1765">
        <v>424</v>
      </c>
      <c r="FP1765">
        <v>464</v>
      </c>
      <c r="FQ1765">
        <v>477</v>
      </c>
    </row>
    <row r="1766" spans="2:173" x14ac:dyDescent="0.55000000000000004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  <c r="FF1766">
        <v>838</v>
      </c>
      <c r="FG1766">
        <v>838</v>
      </c>
      <c r="FH1766">
        <v>862</v>
      </c>
      <c r="FI1766">
        <v>869</v>
      </c>
      <c r="FJ1766">
        <v>873</v>
      </c>
      <c r="FK1766">
        <v>880</v>
      </c>
      <c r="FL1766">
        <v>883</v>
      </c>
      <c r="FM1766">
        <v>883</v>
      </c>
      <c r="FN1766">
        <v>884</v>
      </c>
      <c r="FO1766">
        <v>892</v>
      </c>
      <c r="FP1766">
        <v>911</v>
      </c>
      <c r="FQ1766">
        <v>923</v>
      </c>
    </row>
    <row r="1767" spans="2:173" x14ac:dyDescent="0.55000000000000004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  <c r="FF1767">
        <v>75</v>
      </c>
      <c r="FG1767">
        <v>75</v>
      </c>
      <c r="FH1767">
        <v>99</v>
      </c>
      <c r="FI1767">
        <v>101</v>
      </c>
      <c r="FJ1767">
        <v>106</v>
      </c>
      <c r="FK1767">
        <v>108</v>
      </c>
      <c r="FL1767">
        <v>108</v>
      </c>
      <c r="FM1767">
        <v>108</v>
      </c>
      <c r="FN1767">
        <v>108</v>
      </c>
      <c r="FO1767">
        <v>108</v>
      </c>
      <c r="FP1767">
        <v>111</v>
      </c>
      <c r="FQ1767">
        <v>111</v>
      </c>
    </row>
    <row r="1768" spans="2:173" x14ac:dyDescent="0.55000000000000004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  <c r="FF1768">
        <v>9</v>
      </c>
      <c r="FG1768">
        <v>9</v>
      </c>
      <c r="FH1768">
        <v>9</v>
      </c>
      <c r="FI1768">
        <v>9</v>
      </c>
      <c r="FJ1768">
        <v>10</v>
      </c>
      <c r="FK1768">
        <v>11</v>
      </c>
      <c r="FL1768">
        <v>12</v>
      </c>
      <c r="FM1768">
        <v>13</v>
      </c>
      <c r="FN1768">
        <v>13</v>
      </c>
      <c r="FO1768">
        <v>13</v>
      </c>
      <c r="FP1768">
        <v>12</v>
      </c>
      <c r="FQ1768">
        <v>12</v>
      </c>
    </row>
    <row r="1769" spans="2:173" x14ac:dyDescent="0.55000000000000004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  <c r="FF1769">
        <v>44</v>
      </c>
      <c r="FG1769">
        <v>44</v>
      </c>
      <c r="FH1769">
        <v>45</v>
      </c>
      <c r="FI1769">
        <v>46</v>
      </c>
      <c r="FJ1769">
        <v>46</v>
      </c>
      <c r="FK1769">
        <v>51</v>
      </c>
      <c r="FL1769">
        <v>55</v>
      </c>
      <c r="FM1769">
        <v>56</v>
      </c>
      <c r="FN1769">
        <v>57</v>
      </c>
      <c r="FO1769">
        <v>57</v>
      </c>
      <c r="FP1769">
        <v>61</v>
      </c>
      <c r="FQ1769">
        <v>61</v>
      </c>
    </row>
    <row r="1770" spans="2:173" x14ac:dyDescent="0.55000000000000004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  <c r="FF1770">
        <v>60</v>
      </c>
      <c r="FG1770">
        <v>60</v>
      </c>
      <c r="FH1770">
        <v>63</v>
      </c>
      <c r="FI1770">
        <v>66</v>
      </c>
      <c r="FJ1770">
        <v>66</v>
      </c>
      <c r="FK1770">
        <v>67</v>
      </c>
      <c r="FL1770">
        <v>66</v>
      </c>
      <c r="FM1770">
        <v>69</v>
      </c>
      <c r="FN1770">
        <v>70</v>
      </c>
      <c r="FO1770">
        <v>71</v>
      </c>
      <c r="FP1770">
        <v>74</v>
      </c>
      <c r="FQ1770">
        <v>76</v>
      </c>
    </row>
    <row r="1771" spans="2:173" x14ac:dyDescent="0.55000000000000004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  <c r="FF1771">
        <v>141</v>
      </c>
      <c r="FG1771">
        <v>145</v>
      </c>
      <c r="FH1771">
        <v>153</v>
      </c>
      <c r="FI1771">
        <v>161</v>
      </c>
      <c r="FJ1771">
        <v>171</v>
      </c>
      <c r="FK1771">
        <v>182</v>
      </c>
      <c r="FL1771">
        <v>193</v>
      </c>
      <c r="FM1771">
        <v>210</v>
      </c>
      <c r="FN1771">
        <v>214</v>
      </c>
      <c r="FO1771">
        <v>221</v>
      </c>
      <c r="FP1771">
        <v>252</v>
      </c>
      <c r="FQ1771">
        <v>271</v>
      </c>
    </row>
    <row r="1772" spans="2:173" x14ac:dyDescent="0.55000000000000004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  <c r="FF1772">
        <v>11</v>
      </c>
      <c r="FG1772">
        <v>11</v>
      </c>
      <c r="FH1772">
        <v>11</v>
      </c>
      <c r="FI1772">
        <v>11</v>
      </c>
      <c r="FJ1772">
        <v>12</v>
      </c>
      <c r="FK1772">
        <v>12</v>
      </c>
      <c r="FL1772">
        <v>14</v>
      </c>
      <c r="FM1772">
        <v>16</v>
      </c>
      <c r="FN1772">
        <v>16</v>
      </c>
      <c r="FO1772">
        <v>19</v>
      </c>
      <c r="FP1772">
        <v>20</v>
      </c>
      <c r="FQ1772">
        <v>20</v>
      </c>
    </row>
    <row r="1773" spans="2:173" x14ac:dyDescent="0.55000000000000004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  <c r="FF1773">
        <v>6</v>
      </c>
      <c r="FG1773">
        <v>6</v>
      </c>
      <c r="FH1773">
        <v>6</v>
      </c>
      <c r="FI1773">
        <v>6</v>
      </c>
      <c r="FJ1773">
        <v>6</v>
      </c>
      <c r="FK1773">
        <v>6</v>
      </c>
      <c r="FL1773">
        <v>6</v>
      </c>
      <c r="FM1773">
        <v>6</v>
      </c>
      <c r="FN1773">
        <v>6</v>
      </c>
      <c r="FO1773">
        <v>6</v>
      </c>
      <c r="FP1773">
        <v>6</v>
      </c>
      <c r="FQ1773">
        <v>6</v>
      </c>
    </row>
    <row r="1774" spans="2:173" x14ac:dyDescent="0.55000000000000004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  <c r="FF1774">
        <v>125</v>
      </c>
      <c r="FG1774">
        <v>130</v>
      </c>
      <c r="FH1774">
        <v>135</v>
      </c>
      <c r="FI1774">
        <v>138</v>
      </c>
      <c r="FJ1774">
        <v>140</v>
      </c>
      <c r="FK1774">
        <v>141</v>
      </c>
      <c r="FL1774">
        <v>152</v>
      </c>
      <c r="FM1774">
        <v>159</v>
      </c>
      <c r="FN1774">
        <v>161</v>
      </c>
      <c r="FO1774">
        <v>164</v>
      </c>
      <c r="FP1774">
        <v>169</v>
      </c>
      <c r="FQ1774">
        <v>178</v>
      </c>
    </row>
    <row r="1775" spans="2:173" x14ac:dyDescent="0.55000000000000004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  <c r="FF1775">
        <v>9</v>
      </c>
      <c r="FG1775">
        <v>9</v>
      </c>
      <c r="FH1775">
        <v>9</v>
      </c>
      <c r="FI1775">
        <v>9</v>
      </c>
      <c r="FJ1775">
        <v>9</v>
      </c>
      <c r="FK1775">
        <v>9</v>
      </c>
      <c r="FL1775">
        <v>11</v>
      </c>
      <c r="FM1775">
        <v>11</v>
      </c>
      <c r="FN1775">
        <v>11</v>
      </c>
      <c r="FO1775">
        <v>11</v>
      </c>
      <c r="FP1775">
        <v>12</v>
      </c>
      <c r="FQ1775">
        <v>12</v>
      </c>
    </row>
    <row r="1776" spans="2:173" x14ac:dyDescent="0.55000000000000004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  <c r="FF1776">
        <v>6</v>
      </c>
      <c r="FG1776">
        <v>6</v>
      </c>
      <c r="FH1776">
        <v>6</v>
      </c>
      <c r="FI1776">
        <v>6</v>
      </c>
      <c r="FJ1776">
        <v>6</v>
      </c>
      <c r="FK1776">
        <v>6</v>
      </c>
      <c r="FL1776">
        <v>6</v>
      </c>
      <c r="FM1776">
        <v>6</v>
      </c>
      <c r="FN1776">
        <v>6</v>
      </c>
      <c r="FO1776">
        <v>6</v>
      </c>
      <c r="FP1776">
        <v>6</v>
      </c>
      <c r="FQ1776">
        <v>6</v>
      </c>
    </row>
    <row r="1777" spans="2:173" x14ac:dyDescent="0.55000000000000004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  <c r="FF1777">
        <v>40</v>
      </c>
      <c r="FG1777">
        <v>41</v>
      </c>
      <c r="FH1777">
        <v>43</v>
      </c>
      <c r="FI1777">
        <v>44</v>
      </c>
      <c r="FJ1777">
        <v>45</v>
      </c>
      <c r="FK1777">
        <v>46</v>
      </c>
      <c r="FL1777">
        <v>47</v>
      </c>
      <c r="FM1777">
        <v>47</v>
      </c>
      <c r="FN1777">
        <v>48</v>
      </c>
      <c r="FO1777">
        <v>49</v>
      </c>
      <c r="FP1777">
        <v>54</v>
      </c>
      <c r="FQ1777">
        <v>64</v>
      </c>
    </row>
    <row r="1778" spans="2:173" x14ac:dyDescent="0.55000000000000004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  <c r="FF1778">
        <v>2</v>
      </c>
      <c r="FG1778">
        <v>2</v>
      </c>
      <c r="FH1778">
        <v>2</v>
      </c>
      <c r="FI1778">
        <v>2</v>
      </c>
      <c r="FJ1778">
        <v>2</v>
      </c>
      <c r="FK1778">
        <v>2</v>
      </c>
      <c r="FL1778">
        <v>2</v>
      </c>
      <c r="FM1778">
        <v>2</v>
      </c>
      <c r="FN1778">
        <v>2</v>
      </c>
      <c r="FO1778">
        <v>2</v>
      </c>
      <c r="FP1778">
        <v>2</v>
      </c>
      <c r="FQ1778">
        <v>2</v>
      </c>
    </row>
    <row r="1779" spans="2:173" x14ac:dyDescent="0.55000000000000004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  <c r="FF1779">
        <v>414</v>
      </c>
      <c r="FG1779">
        <v>414</v>
      </c>
      <c r="FH1779">
        <v>443</v>
      </c>
      <c r="FI1779">
        <v>454</v>
      </c>
      <c r="FJ1779">
        <v>460</v>
      </c>
      <c r="FK1779">
        <v>472</v>
      </c>
      <c r="FL1779">
        <v>478</v>
      </c>
      <c r="FM1779">
        <v>493</v>
      </c>
      <c r="FN1779">
        <v>500</v>
      </c>
      <c r="FO1779">
        <v>504</v>
      </c>
      <c r="FP1779">
        <v>510</v>
      </c>
      <c r="FQ1779">
        <v>526</v>
      </c>
    </row>
    <row r="1780" spans="2:173" x14ac:dyDescent="0.55000000000000004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  <c r="FF1780">
        <v>23</v>
      </c>
      <c r="FG1780">
        <v>23</v>
      </c>
      <c r="FH1780">
        <v>23</v>
      </c>
      <c r="FI1780">
        <v>25</v>
      </c>
      <c r="FJ1780">
        <v>25</v>
      </c>
      <c r="FK1780">
        <v>26</v>
      </c>
      <c r="FL1780">
        <v>28</v>
      </c>
      <c r="FM1780">
        <v>29</v>
      </c>
      <c r="FN1780">
        <v>29</v>
      </c>
      <c r="FO1780">
        <v>28</v>
      </c>
      <c r="FP1780">
        <v>29</v>
      </c>
      <c r="FQ1780">
        <v>31</v>
      </c>
    </row>
    <row r="1781" spans="2:173" x14ac:dyDescent="0.55000000000000004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  <c r="FF1781">
        <v>72</v>
      </c>
      <c r="FG1781">
        <v>72</v>
      </c>
      <c r="FH1781">
        <v>75</v>
      </c>
      <c r="FI1781">
        <v>75</v>
      </c>
      <c r="FJ1781">
        <v>76</v>
      </c>
      <c r="FK1781">
        <v>79</v>
      </c>
      <c r="FL1781">
        <v>81</v>
      </c>
      <c r="FM1781">
        <v>82</v>
      </c>
      <c r="FN1781">
        <v>84</v>
      </c>
      <c r="FO1781">
        <v>87</v>
      </c>
      <c r="FP1781">
        <v>94</v>
      </c>
      <c r="FQ1781">
        <v>95</v>
      </c>
    </row>
    <row r="1782" spans="2:173" x14ac:dyDescent="0.55000000000000004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  <c r="FF1782">
        <v>14</v>
      </c>
      <c r="FG1782">
        <v>14</v>
      </c>
      <c r="FH1782">
        <v>14</v>
      </c>
      <c r="FI1782">
        <v>14</v>
      </c>
      <c r="FJ1782">
        <v>14</v>
      </c>
      <c r="FK1782">
        <v>16</v>
      </c>
      <c r="FL1782">
        <v>20</v>
      </c>
      <c r="FM1782">
        <v>20</v>
      </c>
      <c r="FN1782">
        <v>20</v>
      </c>
      <c r="FO1782">
        <v>20</v>
      </c>
      <c r="FP1782">
        <v>23</v>
      </c>
      <c r="FQ1782">
        <v>23</v>
      </c>
    </row>
    <row r="1783" spans="2:173" x14ac:dyDescent="0.55000000000000004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  <c r="FF1783">
        <v>11</v>
      </c>
      <c r="FG1783">
        <v>11</v>
      </c>
      <c r="FH1783">
        <v>12</v>
      </c>
      <c r="FI1783">
        <v>12</v>
      </c>
      <c r="FJ1783">
        <v>12</v>
      </c>
      <c r="FK1783">
        <v>13</v>
      </c>
      <c r="FL1783">
        <v>15</v>
      </c>
      <c r="FM1783">
        <v>16</v>
      </c>
      <c r="FN1783">
        <v>17</v>
      </c>
      <c r="FO1783">
        <v>17</v>
      </c>
      <c r="FP1783">
        <v>18</v>
      </c>
      <c r="FQ1783">
        <v>19</v>
      </c>
    </row>
    <row r="1784" spans="2:173" x14ac:dyDescent="0.55000000000000004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  <c r="FF1784">
        <v>1</v>
      </c>
      <c r="FG1784">
        <v>1</v>
      </c>
      <c r="FH1784">
        <v>1</v>
      </c>
      <c r="FI1784">
        <v>1</v>
      </c>
      <c r="FJ1784">
        <v>1</v>
      </c>
      <c r="FK1784">
        <v>1</v>
      </c>
      <c r="FL1784">
        <v>1</v>
      </c>
      <c r="FM1784">
        <v>1</v>
      </c>
      <c r="FN1784">
        <v>1</v>
      </c>
      <c r="FO1784">
        <v>1</v>
      </c>
      <c r="FP1784">
        <v>1</v>
      </c>
      <c r="FQ1784">
        <v>1</v>
      </c>
    </row>
    <row r="1785" spans="2:173" x14ac:dyDescent="0.55000000000000004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  <c r="FF1785">
        <v>12</v>
      </c>
      <c r="FG1785">
        <v>12</v>
      </c>
      <c r="FH1785">
        <v>13</v>
      </c>
      <c r="FI1785">
        <v>13</v>
      </c>
      <c r="FJ1785">
        <v>13</v>
      </c>
      <c r="FK1785">
        <v>14</v>
      </c>
      <c r="FL1785">
        <v>14</v>
      </c>
      <c r="FM1785">
        <v>14</v>
      </c>
      <c r="FN1785">
        <v>14</v>
      </c>
      <c r="FO1785">
        <v>15</v>
      </c>
      <c r="FP1785">
        <v>15</v>
      </c>
      <c r="FQ1785">
        <v>16</v>
      </c>
    </row>
    <row r="1786" spans="2:173" x14ac:dyDescent="0.55000000000000004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  <c r="FF1786">
        <v>8</v>
      </c>
      <c r="FG1786">
        <v>8</v>
      </c>
      <c r="FH1786">
        <v>8</v>
      </c>
      <c r="FI1786">
        <v>9</v>
      </c>
      <c r="FJ1786">
        <v>9</v>
      </c>
      <c r="FK1786">
        <v>9</v>
      </c>
      <c r="FL1786">
        <v>9</v>
      </c>
      <c r="FM1786">
        <v>9</v>
      </c>
      <c r="FN1786">
        <v>9</v>
      </c>
      <c r="FO1786">
        <v>9</v>
      </c>
      <c r="FP1786">
        <v>10</v>
      </c>
      <c r="FQ1786">
        <v>10</v>
      </c>
    </row>
    <row r="1787" spans="2:173" x14ac:dyDescent="0.55000000000000004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  <c r="FF1787">
        <v>11</v>
      </c>
      <c r="FG1787">
        <v>11</v>
      </c>
      <c r="FH1787">
        <v>11</v>
      </c>
      <c r="FI1787">
        <v>11</v>
      </c>
      <c r="FJ1787">
        <v>11</v>
      </c>
      <c r="FK1787">
        <v>13</v>
      </c>
      <c r="FL1787">
        <v>14</v>
      </c>
      <c r="FM1787">
        <v>14</v>
      </c>
      <c r="FN1787">
        <v>14</v>
      </c>
      <c r="FO1787">
        <v>14</v>
      </c>
      <c r="FP1787">
        <v>15</v>
      </c>
      <c r="FQ1787">
        <v>15</v>
      </c>
    </row>
    <row r="1788" spans="2:173" x14ac:dyDescent="0.55000000000000004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  <c r="FF1788">
        <v>3</v>
      </c>
      <c r="FG1788">
        <v>3</v>
      </c>
      <c r="FH1788">
        <v>3</v>
      </c>
      <c r="FI1788">
        <v>3</v>
      </c>
      <c r="FJ1788">
        <v>3</v>
      </c>
      <c r="FK1788">
        <v>4</v>
      </c>
      <c r="FL1788">
        <v>4</v>
      </c>
      <c r="FM1788">
        <v>4</v>
      </c>
      <c r="FN1788">
        <v>4</v>
      </c>
      <c r="FO1788">
        <v>4</v>
      </c>
      <c r="FP1788">
        <v>5</v>
      </c>
      <c r="FQ1788">
        <v>5</v>
      </c>
    </row>
    <row r="1789" spans="2:173" x14ac:dyDescent="0.55000000000000004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  <c r="FF1789">
        <v>3</v>
      </c>
      <c r="FG1789">
        <v>3</v>
      </c>
      <c r="FH1789">
        <v>4</v>
      </c>
      <c r="FI1789">
        <v>4</v>
      </c>
      <c r="FJ1789">
        <v>5</v>
      </c>
      <c r="FK1789">
        <v>6</v>
      </c>
      <c r="FL1789">
        <v>6</v>
      </c>
      <c r="FM1789">
        <v>6</v>
      </c>
      <c r="FN1789">
        <v>6</v>
      </c>
      <c r="FO1789">
        <v>6</v>
      </c>
      <c r="FP1789">
        <v>6</v>
      </c>
      <c r="FQ1789">
        <v>6</v>
      </c>
    </row>
    <row r="1790" spans="2:173" x14ac:dyDescent="0.55000000000000004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  <c r="FF1790">
        <v>92</v>
      </c>
      <c r="FG1790">
        <v>92</v>
      </c>
      <c r="FH1790">
        <v>93</v>
      </c>
      <c r="FI1790">
        <v>98</v>
      </c>
      <c r="FJ1790">
        <v>104</v>
      </c>
      <c r="FK1790">
        <v>106</v>
      </c>
      <c r="FL1790">
        <v>108</v>
      </c>
      <c r="FM1790">
        <v>109</v>
      </c>
      <c r="FN1790">
        <v>110</v>
      </c>
      <c r="FO1790">
        <v>110</v>
      </c>
      <c r="FP1790">
        <v>116</v>
      </c>
      <c r="FQ1790">
        <v>115</v>
      </c>
    </row>
    <row r="1791" spans="2:173" x14ac:dyDescent="0.55000000000000004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  <c r="FF1791">
        <v>204</v>
      </c>
      <c r="FG1791">
        <v>204</v>
      </c>
      <c r="FH1791">
        <v>206</v>
      </c>
      <c r="FI1791">
        <v>206</v>
      </c>
      <c r="FJ1791">
        <v>208</v>
      </c>
      <c r="FK1791">
        <v>213</v>
      </c>
      <c r="FL1791">
        <v>217</v>
      </c>
      <c r="FM1791">
        <v>217</v>
      </c>
      <c r="FN1791">
        <v>217</v>
      </c>
      <c r="FO1791">
        <v>227</v>
      </c>
      <c r="FP1791">
        <v>231</v>
      </c>
      <c r="FQ1791">
        <v>235</v>
      </c>
    </row>
    <row r="1792" spans="2:173" x14ac:dyDescent="0.55000000000000004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  <c r="FF1792">
        <v>11</v>
      </c>
      <c r="FG1792">
        <v>11</v>
      </c>
      <c r="FH1792">
        <v>12</v>
      </c>
      <c r="FI1792">
        <v>13</v>
      </c>
      <c r="FJ1792">
        <v>13</v>
      </c>
      <c r="FK1792">
        <v>12</v>
      </c>
      <c r="FL1792">
        <v>12</v>
      </c>
      <c r="FM1792">
        <v>12</v>
      </c>
      <c r="FN1792">
        <v>12</v>
      </c>
      <c r="FO1792">
        <v>12</v>
      </c>
      <c r="FP1792">
        <v>12</v>
      </c>
      <c r="FQ1792">
        <v>13</v>
      </c>
    </row>
    <row r="1793" spans="2:173" x14ac:dyDescent="0.55000000000000004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  <c r="FF1793">
        <v>57</v>
      </c>
      <c r="FG1793">
        <v>57</v>
      </c>
      <c r="FH1793">
        <v>57</v>
      </c>
      <c r="FI1793">
        <v>58</v>
      </c>
      <c r="FJ1793">
        <v>58</v>
      </c>
      <c r="FK1793">
        <v>58</v>
      </c>
      <c r="FL1793">
        <v>58</v>
      </c>
      <c r="FM1793">
        <v>58</v>
      </c>
      <c r="FN1793">
        <v>58</v>
      </c>
      <c r="FO1793">
        <v>60</v>
      </c>
      <c r="FP1793">
        <v>63</v>
      </c>
      <c r="FQ1793">
        <v>63</v>
      </c>
    </row>
    <row r="1794" spans="2:173" x14ac:dyDescent="0.55000000000000004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  <c r="FF1794">
        <v>265</v>
      </c>
      <c r="FG1794">
        <v>265</v>
      </c>
      <c r="FH1794">
        <v>282</v>
      </c>
      <c r="FI1794">
        <v>292</v>
      </c>
      <c r="FJ1794">
        <v>292</v>
      </c>
      <c r="FK1794">
        <v>298</v>
      </c>
      <c r="FL1794">
        <v>308</v>
      </c>
      <c r="FM1794">
        <v>317</v>
      </c>
      <c r="FN1794">
        <v>328</v>
      </c>
      <c r="FO1794">
        <v>351</v>
      </c>
      <c r="FP1794">
        <v>373</v>
      </c>
      <c r="FQ1794">
        <v>385</v>
      </c>
    </row>
    <row r="1795" spans="2:173" x14ac:dyDescent="0.55000000000000004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  <c r="FF1795">
        <v>18</v>
      </c>
      <c r="FG1795">
        <v>18</v>
      </c>
      <c r="FH1795">
        <v>19</v>
      </c>
      <c r="FI1795">
        <v>19</v>
      </c>
      <c r="FJ1795">
        <v>19</v>
      </c>
      <c r="FK1795">
        <v>20</v>
      </c>
      <c r="FL1795">
        <v>20</v>
      </c>
      <c r="FM1795">
        <v>20</v>
      </c>
      <c r="FN1795">
        <v>20</v>
      </c>
      <c r="FO1795">
        <v>20</v>
      </c>
      <c r="FP1795">
        <v>20</v>
      </c>
      <c r="FQ1795">
        <v>20</v>
      </c>
    </row>
    <row r="1796" spans="2:173" x14ac:dyDescent="0.55000000000000004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  <c r="FF1796">
        <v>13</v>
      </c>
      <c r="FG1796">
        <v>13</v>
      </c>
      <c r="FH1796">
        <v>13</v>
      </c>
      <c r="FI1796">
        <v>14</v>
      </c>
      <c r="FJ1796">
        <v>14</v>
      </c>
      <c r="FK1796">
        <v>14</v>
      </c>
      <c r="FL1796">
        <v>17</v>
      </c>
      <c r="FM1796">
        <v>17</v>
      </c>
      <c r="FN1796">
        <v>17</v>
      </c>
      <c r="FO1796">
        <v>17</v>
      </c>
      <c r="FP1796">
        <v>19</v>
      </c>
      <c r="FQ1796">
        <v>21</v>
      </c>
    </row>
    <row r="1797" spans="2:173" x14ac:dyDescent="0.55000000000000004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  <c r="FF1797">
        <v>19</v>
      </c>
      <c r="FG1797">
        <v>19</v>
      </c>
      <c r="FH1797">
        <v>20</v>
      </c>
      <c r="FI1797">
        <v>20</v>
      </c>
      <c r="FJ1797">
        <v>20</v>
      </c>
      <c r="FK1797">
        <v>20</v>
      </c>
      <c r="FL1797">
        <v>20</v>
      </c>
      <c r="FM1797">
        <v>20</v>
      </c>
      <c r="FN1797">
        <v>20</v>
      </c>
      <c r="FO1797">
        <v>20</v>
      </c>
      <c r="FP1797">
        <v>20</v>
      </c>
      <c r="FQ1797">
        <v>20</v>
      </c>
    </row>
    <row r="1798" spans="2:173" x14ac:dyDescent="0.55000000000000004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  <c r="FG1798">
        <v>0</v>
      </c>
      <c r="FH1798">
        <v>0</v>
      </c>
      <c r="FI1798">
        <v>0</v>
      </c>
      <c r="FJ1798">
        <v>0</v>
      </c>
      <c r="FK1798">
        <v>0</v>
      </c>
      <c r="FL1798">
        <v>0</v>
      </c>
      <c r="FM1798">
        <v>0</v>
      </c>
      <c r="FN1798">
        <v>0</v>
      </c>
      <c r="FO1798">
        <v>0</v>
      </c>
      <c r="FP1798">
        <v>0</v>
      </c>
      <c r="FQ1798">
        <v>1</v>
      </c>
    </row>
    <row r="1799" spans="2:173" x14ac:dyDescent="0.55000000000000004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  <c r="FF1799">
        <v>1</v>
      </c>
      <c r="FG1799">
        <v>1</v>
      </c>
      <c r="FH1799">
        <v>1</v>
      </c>
      <c r="FI1799">
        <v>1</v>
      </c>
      <c r="FJ1799">
        <v>1</v>
      </c>
      <c r="FK1799">
        <v>1</v>
      </c>
      <c r="FL1799">
        <v>1</v>
      </c>
      <c r="FM1799">
        <v>1</v>
      </c>
      <c r="FN1799">
        <v>1</v>
      </c>
      <c r="FO1799">
        <v>1</v>
      </c>
      <c r="FP1799">
        <v>1</v>
      </c>
      <c r="FQ1799">
        <v>1</v>
      </c>
    </row>
    <row r="1800" spans="2:173" x14ac:dyDescent="0.55000000000000004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  <c r="FF1800">
        <v>5</v>
      </c>
      <c r="FG1800">
        <v>5</v>
      </c>
      <c r="FH1800">
        <v>5</v>
      </c>
      <c r="FI1800">
        <v>5</v>
      </c>
      <c r="FJ1800">
        <v>5</v>
      </c>
      <c r="FK1800">
        <v>5</v>
      </c>
      <c r="FL1800">
        <v>5</v>
      </c>
      <c r="FM1800">
        <v>5</v>
      </c>
      <c r="FN1800">
        <v>5</v>
      </c>
      <c r="FO1800">
        <v>5</v>
      </c>
      <c r="FP1800">
        <v>5</v>
      </c>
      <c r="FQ1800">
        <v>5</v>
      </c>
    </row>
    <row r="1801" spans="2:173" x14ac:dyDescent="0.55000000000000004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  <c r="FF1801">
        <v>36</v>
      </c>
      <c r="FG1801">
        <v>36</v>
      </c>
      <c r="FH1801">
        <v>37</v>
      </c>
      <c r="FI1801">
        <v>38</v>
      </c>
      <c r="FJ1801">
        <v>40</v>
      </c>
      <c r="FK1801">
        <v>41</v>
      </c>
      <c r="FL1801">
        <v>45</v>
      </c>
      <c r="FM1801">
        <v>45</v>
      </c>
      <c r="FN1801">
        <v>45</v>
      </c>
      <c r="FO1801">
        <v>45</v>
      </c>
      <c r="FP1801">
        <v>44</v>
      </c>
      <c r="FQ1801">
        <v>44</v>
      </c>
    </row>
    <row r="1802" spans="2:173" x14ac:dyDescent="0.55000000000000004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  <c r="FF1802">
        <v>3</v>
      </c>
      <c r="FG1802">
        <v>3</v>
      </c>
      <c r="FH1802">
        <v>3</v>
      </c>
      <c r="FI1802">
        <v>3</v>
      </c>
      <c r="FJ1802">
        <v>3</v>
      </c>
      <c r="FK1802">
        <v>2</v>
      </c>
      <c r="FL1802">
        <v>3</v>
      </c>
      <c r="FM1802">
        <v>3</v>
      </c>
      <c r="FN1802">
        <v>3</v>
      </c>
      <c r="FO1802">
        <v>3</v>
      </c>
      <c r="FP1802">
        <v>3</v>
      </c>
      <c r="FQ1802">
        <v>3</v>
      </c>
    </row>
    <row r="1803" spans="2:173" x14ac:dyDescent="0.55000000000000004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  <c r="FF1803">
        <v>1126</v>
      </c>
      <c r="FG1803">
        <v>1149</v>
      </c>
      <c r="FH1803">
        <v>1172</v>
      </c>
      <c r="FI1803">
        <v>1210</v>
      </c>
      <c r="FJ1803">
        <v>1226</v>
      </c>
      <c r="FK1803">
        <v>1247</v>
      </c>
      <c r="FL1803">
        <v>1289</v>
      </c>
      <c r="FM1803">
        <v>1318</v>
      </c>
      <c r="FN1803">
        <v>1329</v>
      </c>
      <c r="FO1803">
        <v>1359</v>
      </c>
      <c r="FP1803">
        <v>1397</v>
      </c>
      <c r="FQ1803">
        <v>1438</v>
      </c>
    </row>
    <row r="1804" spans="2:173" x14ac:dyDescent="0.55000000000000004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  <c r="FF1804">
        <v>447</v>
      </c>
      <c r="FG1804">
        <v>447</v>
      </c>
      <c r="FH1804">
        <v>447</v>
      </c>
      <c r="FI1804">
        <v>449</v>
      </c>
      <c r="FJ1804">
        <v>474</v>
      </c>
      <c r="FK1804">
        <v>620</v>
      </c>
      <c r="FL1804">
        <v>661</v>
      </c>
      <c r="FM1804">
        <v>740</v>
      </c>
      <c r="FN1804">
        <v>754</v>
      </c>
      <c r="FO1804">
        <v>787</v>
      </c>
      <c r="FP1804">
        <v>833</v>
      </c>
      <c r="FQ1804">
        <v>881</v>
      </c>
    </row>
    <row r="1805" spans="2:173" x14ac:dyDescent="0.55000000000000004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  <c r="FF1805">
        <v>445</v>
      </c>
      <c r="FG1805">
        <v>445</v>
      </c>
      <c r="FH1805">
        <v>452</v>
      </c>
      <c r="FI1805">
        <v>463</v>
      </c>
      <c r="FJ1805">
        <v>480</v>
      </c>
      <c r="FK1805">
        <v>488</v>
      </c>
      <c r="FL1805">
        <v>496</v>
      </c>
      <c r="FM1805">
        <v>503</v>
      </c>
      <c r="FN1805">
        <v>502</v>
      </c>
      <c r="FO1805">
        <v>504</v>
      </c>
      <c r="FP1805">
        <v>514</v>
      </c>
      <c r="FQ1805">
        <v>527</v>
      </c>
    </row>
    <row r="1806" spans="2:173" x14ac:dyDescent="0.55000000000000004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  <c r="FF1806">
        <v>112</v>
      </c>
      <c r="FG1806">
        <v>112</v>
      </c>
      <c r="FH1806">
        <v>114</v>
      </c>
      <c r="FI1806">
        <v>124</v>
      </c>
      <c r="FJ1806">
        <v>124</v>
      </c>
      <c r="FK1806">
        <v>141</v>
      </c>
      <c r="FL1806">
        <v>151</v>
      </c>
      <c r="FM1806">
        <v>161</v>
      </c>
      <c r="FN1806">
        <v>162</v>
      </c>
      <c r="FO1806">
        <v>169</v>
      </c>
      <c r="FP1806">
        <v>197</v>
      </c>
      <c r="FQ1806">
        <v>199</v>
      </c>
    </row>
    <row r="1807" spans="2:173" x14ac:dyDescent="0.55000000000000004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  <c r="FF1807">
        <v>2</v>
      </c>
      <c r="FG1807">
        <v>2</v>
      </c>
      <c r="FH1807">
        <v>2</v>
      </c>
      <c r="FI1807">
        <v>2</v>
      </c>
      <c r="FJ1807">
        <v>2</v>
      </c>
      <c r="FK1807">
        <v>2</v>
      </c>
      <c r="FL1807">
        <v>2</v>
      </c>
      <c r="FM1807">
        <v>2</v>
      </c>
      <c r="FN1807">
        <v>2</v>
      </c>
      <c r="FO1807">
        <v>2</v>
      </c>
      <c r="FP1807">
        <v>2</v>
      </c>
      <c r="FQ1807">
        <v>2</v>
      </c>
    </row>
    <row r="1808" spans="2:173" x14ac:dyDescent="0.55000000000000004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  <c r="FF1808">
        <v>25</v>
      </c>
      <c r="FG1808">
        <v>25</v>
      </c>
      <c r="FH1808">
        <v>26</v>
      </c>
      <c r="FI1808">
        <v>29</v>
      </c>
      <c r="FJ1808">
        <v>30</v>
      </c>
      <c r="FK1808">
        <v>33</v>
      </c>
      <c r="FL1808">
        <v>33</v>
      </c>
      <c r="FM1808">
        <v>40</v>
      </c>
      <c r="FN1808">
        <v>40</v>
      </c>
      <c r="FO1808">
        <v>48</v>
      </c>
      <c r="FP1808">
        <v>57</v>
      </c>
      <c r="FQ1808">
        <v>70</v>
      </c>
    </row>
    <row r="1809" spans="2:173" x14ac:dyDescent="0.55000000000000004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  <c r="FF1809">
        <v>87</v>
      </c>
      <c r="FG1809">
        <v>87</v>
      </c>
      <c r="FH1809">
        <v>88</v>
      </c>
      <c r="FI1809">
        <v>88</v>
      </c>
      <c r="FJ1809">
        <v>91</v>
      </c>
      <c r="FK1809">
        <v>91</v>
      </c>
      <c r="FL1809">
        <v>92</v>
      </c>
      <c r="FM1809">
        <v>92</v>
      </c>
      <c r="FN1809">
        <v>93</v>
      </c>
      <c r="FO1809">
        <v>93</v>
      </c>
      <c r="FP1809">
        <v>94</v>
      </c>
      <c r="FQ1809">
        <v>97</v>
      </c>
    </row>
    <row r="1810" spans="2:173" x14ac:dyDescent="0.55000000000000004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  <c r="FF1810">
        <v>30</v>
      </c>
      <c r="FG1810">
        <v>30</v>
      </c>
      <c r="FH1810">
        <v>32</v>
      </c>
      <c r="FI1810">
        <v>34</v>
      </c>
      <c r="FJ1810">
        <v>37</v>
      </c>
      <c r="FK1810">
        <v>37</v>
      </c>
      <c r="FL1810">
        <v>41</v>
      </c>
      <c r="FM1810">
        <v>41</v>
      </c>
      <c r="FN1810">
        <v>45</v>
      </c>
      <c r="FO1810">
        <v>46</v>
      </c>
      <c r="FP1810">
        <v>48</v>
      </c>
      <c r="FQ1810">
        <v>52</v>
      </c>
    </row>
    <row r="1811" spans="2:173" x14ac:dyDescent="0.55000000000000004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  <c r="FF1811">
        <v>7</v>
      </c>
      <c r="FG1811">
        <v>7</v>
      </c>
      <c r="FH1811">
        <v>7</v>
      </c>
      <c r="FI1811">
        <v>7</v>
      </c>
      <c r="FJ1811">
        <v>7</v>
      </c>
      <c r="FK1811">
        <v>7</v>
      </c>
      <c r="FL1811">
        <v>7</v>
      </c>
      <c r="FM1811">
        <v>7</v>
      </c>
      <c r="FN1811">
        <v>8</v>
      </c>
      <c r="FO1811">
        <v>8</v>
      </c>
      <c r="FP1811">
        <v>8</v>
      </c>
      <c r="FQ1811">
        <v>8</v>
      </c>
    </row>
    <row r="1812" spans="2:173" x14ac:dyDescent="0.55000000000000004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  <c r="FF1812">
        <v>96</v>
      </c>
      <c r="FG1812">
        <v>96</v>
      </c>
      <c r="FH1812">
        <v>96</v>
      </c>
      <c r="FI1812">
        <v>96</v>
      </c>
      <c r="FJ1812">
        <v>96</v>
      </c>
      <c r="FK1812">
        <v>99</v>
      </c>
      <c r="FL1812">
        <v>98</v>
      </c>
      <c r="FM1812">
        <v>98</v>
      </c>
      <c r="FN1812">
        <v>98</v>
      </c>
      <c r="FO1812">
        <v>102</v>
      </c>
      <c r="FP1812">
        <v>105</v>
      </c>
      <c r="FQ1812">
        <v>106</v>
      </c>
    </row>
    <row r="1813" spans="2:173" x14ac:dyDescent="0.55000000000000004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  <c r="FF1813">
        <v>15</v>
      </c>
      <c r="FG1813">
        <v>15</v>
      </c>
      <c r="FH1813">
        <v>15</v>
      </c>
      <c r="FI1813">
        <v>15</v>
      </c>
      <c r="FJ1813">
        <v>16</v>
      </c>
      <c r="FK1813">
        <v>16</v>
      </c>
      <c r="FL1813">
        <v>17</v>
      </c>
      <c r="FM1813">
        <v>18</v>
      </c>
      <c r="FN1813">
        <v>18</v>
      </c>
      <c r="FO1813">
        <v>18</v>
      </c>
      <c r="FP1813">
        <v>19</v>
      </c>
      <c r="FQ1813">
        <v>19</v>
      </c>
    </row>
    <row r="1814" spans="2:173" x14ac:dyDescent="0.55000000000000004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  <c r="FF1814">
        <v>11</v>
      </c>
      <c r="FG1814">
        <v>11</v>
      </c>
      <c r="FH1814">
        <v>12</v>
      </c>
      <c r="FI1814">
        <v>12</v>
      </c>
      <c r="FJ1814">
        <v>13</v>
      </c>
      <c r="FK1814">
        <v>13</v>
      </c>
      <c r="FL1814">
        <v>15</v>
      </c>
      <c r="FM1814">
        <v>16</v>
      </c>
      <c r="FN1814">
        <v>16</v>
      </c>
      <c r="FO1814">
        <v>20</v>
      </c>
      <c r="FP1814">
        <v>21</v>
      </c>
      <c r="FQ1814">
        <v>21</v>
      </c>
    </row>
    <row r="1815" spans="2:173" x14ac:dyDescent="0.55000000000000004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  <c r="FF1815">
        <v>498</v>
      </c>
      <c r="FG1815">
        <v>498</v>
      </c>
      <c r="FH1815">
        <v>540</v>
      </c>
      <c r="FI1815">
        <v>567</v>
      </c>
      <c r="FJ1815">
        <v>570</v>
      </c>
      <c r="FK1815">
        <v>572</v>
      </c>
      <c r="FL1815">
        <v>598</v>
      </c>
      <c r="FM1815">
        <v>605</v>
      </c>
      <c r="FN1815">
        <v>612</v>
      </c>
      <c r="FO1815">
        <v>632</v>
      </c>
      <c r="FP1815">
        <v>652</v>
      </c>
      <c r="FQ1815">
        <v>670</v>
      </c>
    </row>
    <row r="1816" spans="2:173" x14ac:dyDescent="0.55000000000000004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  <c r="FF1816">
        <v>7</v>
      </c>
      <c r="FG1816">
        <v>7</v>
      </c>
      <c r="FH1816">
        <v>8</v>
      </c>
      <c r="FI1816">
        <v>8</v>
      </c>
      <c r="FJ1816">
        <v>8</v>
      </c>
      <c r="FK1816">
        <v>8</v>
      </c>
      <c r="FL1816">
        <v>8</v>
      </c>
      <c r="FM1816">
        <v>8</v>
      </c>
      <c r="FN1816">
        <v>8</v>
      </c>
      <c r="FO1816">
        <v>8</v>
      </c>
      <c r="FP1816">
        <v>10</v>
      </c>
      <c r="FQ1816">
        <v>15</v>
      </c>
    </row>
    <row r="1817" spans="2:173" x14ac:dyDescent="0.55000000000000004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  <c r="FF1817">
        <v>4</v>
      </c>
      <c r="FG1817">
        <v>4</v>
      </c>
      <c r="FH1817">
        <v>6</v>
      </c>
      <c r="FI1817">
        <v>6</v>
      </c>
      <c r="FJ1817">
        <v>6</v>
      </c>
      <c r="FK1817">
        <v>6</v>
      </c>
      <c r="FL1817">
        <v>6</v>
      </c>
      <c r="FM1817">
        <v>7</v>
      </c>
      <c r="FN1817">
        <v>7</v>
      </c>
      <c r="FO1817">
        <v>7</v>
      </c>
      <c r="FP1817">
        <v>7</v>
      </c>
      <c r="FQ1817">
        <v>7</v>
      </c>
    </row>
    <row r="1818" spans="2:173" x14ac:dyDescent="0.55000000000000004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  <c r="FF1818">
        <v>4</v>
      </c>
      <c r="FG1818">
        <v>4</v>
      </c>
      <c r="FH1818">
        <v>4</v>
      </c>
      <c r="FI1818">
        <v>4</v>
      </c>
      <c r="FJ1818">
        <v>4</v>
      </c>
      <c r="FK1818">
        <v>6</v>
      </c>
      <c r="FL1818">
        <v>6</v>
      </c>
      <c r="FM1818">
        <v>6</v>
      </c>
      <c r="FN1818">
        <v>6</v>
      </c>
      <c r="FO1818">
        <v>6</v>
      </c>
      <c r="FP1818">
        <v>6</v>
      </c>
      <c r="FQ1818">
        <v>6</v>
      </c>
    </row>
    <row r="1819" spans="2:173" x14ac:dyDescent="0.55000000000000004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  <c r="FF1819">
        <v>15</v>
      </c>
      <c r="FG1819">
        <v>15</v>
      </c>
      <c r="FH1819">
        <v>16</v>
      </c>
      <c r="FI1819">
        <v>17</v>
      </c>
      <c r="FJ1819">
        <v>19</v>
      </c>
      <c r="FK1819">
        <v>20</v>
      </c>
      <c r="FL1819">
        <v>25</v>
      </c>
      <c r="FM1819">
        <v>25</v>
      </c>
      <c r="FN1819">
        <v>25</v>
      </c>
      <c r="FO1819">
        <v>25</v>
      </c>
      <c r="FP1819">
        <v>26</v>
      </c>
      <c r="FQ1819">
        <v>27</v>
      </c>
    </row>
    <row r="1820" spans="2:173" x14ac:dyDescent="0.55000000000000004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  <c r="FF1820">
        <v>6</v>
      </c>
      <c r="FG1820">
        <v>6</v>
      </c>
      <c r="FH1820">
        <v>6</v>
      </c>
      <c r="FI1820">
        <v>6</v>
      </c>
      <c r="FJ1820">
        <v>6</v>
      </c>
      <c r="FK1820">
        <v>6</v>
      </c>
      <c r="FL1820">
        <v>6</v>
      </c>
      <c r="FM1820">
        <v>6</v>
      </c>
      <c r="FN1820">
        <v>6</v>
      </c>
      <c r="FO1820">
        <v>6</v>
      </c>
      <c r="FP1820">
        <v>6</v>
      </c>
      <c r="FQ1820">
        <v>6</v>
      </c>
    </row>
    <row r="1821" spans="2:173" x14ac:dyDescent="0.55000000000000004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  <c r="FF1821">
        <v>12</v>
      </c>
      <c r="FG1821">
        <v>12</v>
      </c>
      <c r="FH1821">
        <v>14</v>
      </c>
      <c r="FI1821">
        <v>15</v>
      </c>
      <c r="FJ1821">
        <v>15</v>
      </c>
      <c r="FK1821">
        <v>17</v>
      </c>
      <c r="FL1821">
        <v>19</v>
      </c>
      <c r="FM1821">
        <v>19</v>
      </c>
      <c r="FN1821">
        <v>19</v>
      </c>
      <c r="FO1821">
        <v>19</v>
      </c>
      <c r="FP1821">
        <v>20</v>
      </c>
      <c r="FQ1821">
        <v>22</v>
      </c>
    </row>
    <row r="1822" spans="2:173" x14ac:dyDescent="0.55000000000000004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  <c r="FF1822">
        <v>88</v>
      </c>
      <c r="FG1822">
        <v>88</v>
      </c>
      <c r="FH1822">
        <v>89</v>
      </c>
      <c r="FI1822">
        <v>90</v>
      </c>
      <c r="FJ1822">
        <v>91</v>
      </c>
      <c r="FK1822">
        <v>91</v>
      </c>
      <c r="FL1822">
        <v>91</v>
      </c>
      <c r="FM1822">
        <v>91</v>
      </c>
      <c r="FN1822">
        <v>91</v>
      </c>
      <c r="FO1822">
        <v>91</v>
      </c>
      <c r="FP1822">
        <v>95</v>
      </c>
      <c r="FQ1822">
        <v>95</v>
      </c>
    </row>
    <row r="1823" spans="2:173" x14ac:dyDescent="0.55000000000000004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  <c r="FF1823">
        <v>49</v>
      </c>
      <c r="FG1823">
        <v>49</v>
      </c>
      <c r="FH1823">
        <v>50</v>
      </c>
      <c r="FI1823">
        <v>52</v>
      </c>
      <c r="FJ1823">
        <v>52</v>
      </c>
      <c r="FK1823">
        <v>52</v>
      </c>
      <c r="FL1823">
        <v>53</v>
      </c>
      <c r="FM1823">
        <v>55</v>
      </c>
      <c r="FN1823">
        <v>57</v>
      </c>
      <c r="FO1823">
        <v>61</v>
      </c>
      <c r="FP1823">
        <v>65</v>
      </c>
      <c r="FQ1823">
        <v>66</v>
      </c>
    </row>
    <row r="1824" spans="2:173" x14ac:dyDescent="0.55000000000000004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  <c r="FF1824">
        <v>5</v>
      </c>
      <c r="FG1824">
        <v>5</v>
      </c>
      <c r="FH1824">
        <v>5</v>
      </c>
      <c r="FI1824">
        <v>5</v>
      </c>
      <c r="FJ1824">
        <v>5</v>
      </c>
      <c r="FK1824">
        <v>5</v>
      </c>
      <c r="FL1824">
        <v>5</v>
      </c>
      <c r="FM1824">
        <v>5</v>
      </c>
      <c r="FN1824">
        <v>5</v>
      </c>
      <c r="FO1824">
        <v>5</v>
      </c>
      <c r="FP1824">
        <v>5</v>
      </c>
      <c r="FQ1824">
        <v>5</v>
      </c>
    </row>
    <row r="1825" spans="2:173" x14ac:dyDescent="0.55000000000000004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  <c r="FF1825">
        <v>16</v>
      </c>
      <c r="FG1825">
        <v>16</v>
      </c>
      <c r="FH1825">
        <v>16</v>
      </c>
      <c r="FI1825">
        <v>17</v>
      </c>
      <c r="FJ1825">
        <v>20</v>
      </c>
      <c r="FK1825">
        <v>20</v>
      </c>
      <c r="FL1825">
        <v>20</v>
      </c>
      <c r="FM1825">
        <v>20</v>
      </c>
      <c r="FN1825">
        <v>20</v>
      </c>
      <c r="FO1825">
        <v>21</v>
      </c>
      <c r="FP1825">
        <v>21</v>
      </c>
      <c r="FQ1825">
        <v>21</v>
      </c>
    </row>
    <row r="1826" spans="2:173" x14ac:dyDescent="0.55000000000000004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  <c r="FF1826">
        <v>13</v>
      </c>
      <c r="FG1826">
        <v>13</v>
      </c>
      <c r="FH1826">
        <v>13</v>
      </c>
      <c r="FI1826">
        <v>14</v>
      </c>
      <c r="FJ1826">
        <v>14</v>
      </c>
      <c r="FK1826">
        <v>14</v>
      </c>
      <c r="FL1826">
        <v>15</v>
      </c>
      <c r="FM1826">
        <v>19</v>
      </c>
      <c r="FN1826">
        <v>19</v>
      </c>
      <c r="FO1826">
        <v>19</v>
      </c>
      <c r="FP1826">
        <v>22</v>
      </c>
      <c r="FQ1826">
        <v>26</v>
      </c>
    </row>
    <row r="1827" spans="2:173" x14ac:dyDescent="0.55000000000000004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  <c r="FF1827">
        <v>38</v>
      </c>
      <c r="FG1827">
        <v>38</v>
      </c>
      <c r="FH1827">
        <v>42</v>
      </c>
      <c r="FI1827">
        <v>42</v>
      </c>
      <c r="FJ1827">
        <v>42</v>
      </c>
      <c r="FK1827">
        <v>43</v>
      </c>
      <c r="FL1827">
        <v>44</v>
      </c>
      <c r="FM1827">
        <v>44</v>
      </c>
      <c r="FN1827">
        <v>44</v>
      </c>
      <c r="FO1827">
        <v>45</v>
      </c>
      <c r="FP1827">
        <v>45</v>
      </c>
      <c r="FQ1827">
        <v>46</v>
      </c>
    </row>
    <row r="1828" spans="2:173" x14ac:dyDescent="0.55000000000000004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  <c r="FF1828">
        <v>348</v>
      </c>
      <c r="FG1828">
        <v>351</v>
      </c>
      <c r="FH1828">
        <v>368</v>
      </c>
      <c r="FI1828">
        <v>398</v>
      </c>
      <c r="FJ1828">
        <v>427</v>
      </c>
      <c r="FK1828">
        <v>448</v>
      </c>
      <c r="FL1828">
        <v>451</v>
      </c>
      <c r="FM1828">
        <v>457</v>
      </c>
      <c r="FN1828">
        <v>467</v>
      </c>
      <c r="FO1828">
        <v>478</v>
      </c>
      <c r="FP1828">
        <v>502</v>
      </c>
      <c r="FQ1828">
        <v>518</v>
      </c>
    </row>
    <row r="1829" spans="2:173" x14ac:dyDescent="0.55000000000000004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  <c r="FF1829">
        <v>17</v>
      </c>
      <c r="FG1829">
        <v>17</v>
      </c>
      <c r="FH1829">
        <v>19</v>
      </c>
      <c r="FI1829">
        <v>20</v>
      </c>
      <c r="FJ1829">
        <v>20</v>
      </c>
      <c r="FK1829">
        <v>21</v>
      </c>
      <c r="FL1829">
        <v>22</v>
      </c>
      <c r="FM1829">
        <v>23</v>
      </c>
      <c r="FN1829">
        <v>23</v>
      </c>
      <c r="FO1829">
        <v>23</v>
      </c>
      <c r="FP1829">
        <v>24</v>
      </c>
      <c r="FQ1829">
        <v>24</v>
      </c>
    </row>
    <row r="1830" spans="2:173" x14ac:dyDescent="0.55000000000000004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  <c r="FF1830">
        <v>7</v>
      </c>
      <c r="FG1830">
        <v>7</v>
      </c>
      <c r="FH1830">
        <v>7</v>
      </c>
      <c r="FI1830">
        <v>7</v>
      </c>
      <c r="FJ1830">
        <v>7</v>
      </c>
      <c r="FK1830">
        <v>7</v>
      </c>
      <c r="FL1830">
        <v>7</v>
      </c>
      <c r="FM1830">
        <v>8</v>
      </c>
      <c r="FN1830">
        <v>8</v>
      </c>
      <c r="FO1830">
        <v>8</v>
      </c>
      <c r="FP1830">
        <v>8</v>
      </c>
      <c r="FQ1830">
        <v>9</v>
      </c>
    </row>
    <row r="1831" spans="2:173" x14ac:dyDescent="0.55000000000000004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  <c r="FF1831">
        <v>7</v>
      </c>
      <c r="FG1831">
        <v>7</v>
      </c>
      <c r="FH1831">
        <v>7</v>
      </c>
      <c r="FI1831">
        <v>7</v>
      </c>
      <c r="FJ1831">
        <v>7</v>
      </c>
      <c r="FK1831">
        <v>7</v>
      </c>
      <c r="FL1831">
        <v>7</v>
      </c>
      <c r="FM1831">
        <v>9</v>
      </c>
      <c r="FN1831">
        <v>9</v>
      </c>
      <c r="FO1831">
        <v>9</v>
      </c>
      <c r="FP1831">
        <v>10</v>
      </c>
      <c r="FQ1831">
        <v>11</v>
      </c>
    </row>
    <row r="1832" spans="2:173" x14ac:dyDescent="0.55000000000000004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  <c r="FF1832">
        <v>1</v>
      </c>
      <c r="FG1832">
        <v>1</v>
      </c>
      <c r="FH1832">
        <v>1</v>
      </c>
      <c r="FI1832">
        <v>2</v>
      </c>
      <c r="FJ1832">
        <v>2</v>
      </c>
      <c r="FK1832">
        <v>2</v>
      </c>
      <c r="FL1832">
        <v>2</v>
      </c>
      <c r="FM1832">
        <v>2</v>
      </c>
      <c r="FN1832">
        <v>2</v>
      </c>
      <c r="FO1832">
        <v>2</v>
      </c>
      <c r="FP1832">
        <v>2</v>
      </c>
      <c r="FQ1832">
        <v>2</v>
      </c>
    </row>
    <row r="1833" spans="2:173" x14ac:dyDescent="0.55000000000000004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  <c r="FF1833">
        <v>110</v>
      </c>
      <c r="FG1833">
        <v>110</v>
      </c>
      <c r="FH1833">
        <v>110</v>
      </c>
      <c r="FI1833">
        <v>110</v>
      </c>
      <c r="FJ1833">
        <v>110</v>
      </c>
      <c r="FK1833">
        <v>111</v>
      </c>
      <c r="FL1833">
        <v>111</v>
      </c>
      <c r="FM1833">
        <v>111</v>
      </c>
      <c r="FN1833">
        <v>111</v>
      </c>
      <c r="FO1833">
        <v>111</v>
      </c>
      <c r="FP1833">
        <v>114</v>
      </c>
      <c r="FQ1833">
        <v>115</v>
      </c>
    </row>
    <row r="1834" spans="2:173" x14ac:dyDescent="0.55000000000000004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  <c r="FF1834">
        <v>123</v>
      </c>
      <c r="FG1834">
        <v>123</v>
      </c>
      <c r="FH1834">
        <v>134</v>
      </c>
      <c r="FI1834">
        <v>146</v>
      </c>
      <c r="FJ1834">
        <v>146</v>
      </c>
      <c r="FK1834">
        <v>147</v>
      </c>
      <c r="FL1834">
        <v>149</v>
      </c>
      <c r="FM1834">
        <v>149</v>
      </c>
      <c r="FN1834">
        <v>151</v>
      </c>
      <c r="FO1834">
        <v>156</v>
      </c>
      <c r="FP1834">
        <v>163</v>
      </c>
      <c r="FQ1834">
        <v>164</v>
      </c>
    </row>
    <row r="1835" spans="2:173" x14ac:dyDescent="0.55000000000000004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  <c r="FF1835">
        <v>116</v>
      </c>
      <c r="FG1835">
        <v>116</v>
      </c>
      <c r="FH1835">
        <v>116</v>
      </c>
      <c r="FI1835">
        <v>120</v>
      </c>
      <c r="FJ1835">
        <v>120</v>
      </c>
      <c r="FK1835">
        <v>122</v>
      </c>
      <c r="FL1835">
        <v>125</v>
      </c>
      <c r="FM1835">
        <v>128</v>
      </c>
      <c r="FN1835">
        <v>134</v>
      </c>
      <c r="FO1835">
        <v>135</v>
      </c>
      <c r="FP1835">
        <v>136</v>
      </c>
      <c r="FQ1835">
        <v>139</v>
      </c>
    </row>
    <row r="1836" spans="2:173" x14ac:dyDescent="0.55000000000000004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  <c r="FF1836">
        <v>21</v>
      </c>
      <c r="FG1836">
        <v>23</v>
      </c>
      <c r="FH1836">
        <v>25</v>
      </c>
      <c r="FI1836">
        <v>35</v>
      </c>
      <c r="FJ1836">
        <v>40</v>
      </c>
      <c r="FK1836">
        <v>44</v>
      </c>
      <c r="FL1836">
        <v>45</v>
      </c>
      <c r="FM1836">
        <v>45</v>
      </c>
      <c r="FN1836">
        <v>46</v>
      </c>
      <c r="FO1836">
        <v>49</v>
      </c>
      <c r="FP1836">
        <v>48</v>
      </c>
      <c r="FQ1836">
        <v>51</v>
      </c>
    </row>
    <row r="1837" spans="2:173" x14ac:dyDescent="0.55000000000000004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  <c r="FF1837">
        <v>36</v>
      </c>
      <c r="FG1837">
        <v>36</v>
      </c>
      <c r="FH1837">
        <v>36</v>
      </c>
      <c r="FI1837">
        <v>36</v>
      </c>
      <c r="FJ1837">
        <v>36</v>
      </c>
      <c r="FK1837">
        <v>36</v>
      </c>
      <c r="FL1837">
        <v>36</v>
      </c>
      <c r="FM1837">
        <v>36</v>
      </c>
      <c r="FN1837">
        <v>36</v>
      </c>
      <c r="FO1837">
        <v>36</v>
      </c>
      <c r="FP1837">
        <v>37</v>
      </c>
      <c r="FQ1837">
        <v>37</v>
      </c>
    </row>
    <row r="1838" spans="2:173" x14ac:dyDescent="0.55000000000000004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  <c r="FF1838">
        <v>114</v>
      </c>
      <c r="FG1838">
        <v>114</v>
      </c>
      <c r="FH1838">
        <v>117</v>
      </c>
      <c r="FI1838">
        <v>117</v>
      </c>
      <c r="FJ1838">
        <v>117</v>
      </c>
      <c r="FK1838">
        <v>121</v>
      </c>
      <c r="FL1838">
        <v>124</v>
      </c>
      <c r="FM1838">
        <v>130</v>
      </c>
      <c r="FN1838">
        <v>130</v>
      </c>
      <c r="FO1838">
        <v>131</v>
      </c>
      <c r="FP1838">
        <v>135</v>
      </c>
      <c r="FQ1838">
        <v>139</v>
      </c>
    </row>
    <row r="1839" spans="2:173" x14ac:dyDescent="0.55000000000000004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  <c r="FF1839">
        <v>13</v>
      </c>
      <c r="FG1839">
        <v>13</v>
      </c>
      <c r="FH1839">
        <v>13</v>
      </c>
      <c r="FI1839">
        <v>15</v>
      </c>
      <c r="FJ1839">
        <v>16</v>
      </c>
      <c r="FK1839">
        <v>16</v>
      </c>
      <c r="FL1839">
        <v>15</v>
      </c>
      <c r="FM1839">
        <v>15</v>
      </c>
      <c r="FN1839">
        <v>15</v>
      </c>
      <c r="FO1839">
        <v>15</v>
      </c>
      <c r="FP1839">
        <v>16</v>
      </c>
      <c r="FQ1839">
        <v>17</v>
      </c>
    </row>
    <row r="1840" spans="2:173" x14ac:dyDescent="0.55000000000000004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  <c r="FF1840">
        <v>120</v>
      </c>
      <c r="FG1840">
        <v>120</v>
      </c>
      <c r="FH1840">
        <v>120</v>
      </c>
      <c r="FI1840">
        <v>125</v>
      </c>
      <c r="FJ1840">
        <v>125</v>
      </c>
      <c r="FK1840">
        <v>128</v>
      </c>
      <c r="FL1840">
        <v>127</v>
      </c>
      <c r="FM1840">
        <v>128</v>
      </c>
      <c r="FN1840">
        <v>128</v>
      </c>
      <c r="FO1840">
        <v>129</v>
      </c>
      <c r="FP1840">
        <v>130</v>
      </c>
      <c r="FQ1840">
        <v>134</v>
      </c>
    </row>
    <row r="1841" spans="2:173" x14ac:dyDescent="0.55000000000000004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  <c r="FF1841">
        <v>2</v>
      </c>
      <c r="FG1841">
        <v>2</v>
      </c>
      <c r="FH1841">
        <v>2</v>
      </c>
      <c r="FI1841">
        <v>3</v>
      </c>
      <c r="FJ1841">
        <v>3</v>
      </c>
      <c r="FK1841">
        <v>3</v>
      </c>
      <c r="FL1841">
        <v>3</v>
      </c>
      <c r="FM1841">
        <v>3</v>
      </c>
      <c r="FN1841">
        <v>3</v>
      </c>
      <c r="FO1841">
        <v>3</v>
      </c>
      <c r="FP1841">
        <v>4</v>
      </c>
      <c r="FQ1841">
        <v>4</v>
      </c>
    </row>
    <row r="1842" spans="2:173" x14ac:dyDescent="0.55000000000000004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  <c r="FF1842">
        <v>9</v>
      </c>
      <c r="FG1842">
        <v>9</v>
      </c>
      <c r="FH1842">
        <v>9</v>
      </c>
      <c r="FI1842">
        <v>10</v>
      </c>
      <c r="FJ1842">
        <v>10</v>
      </c>
      <c r="FK1842">
        <v>10</v>
      </c>
      <c r="FL1842">
        <v>10</v>
      </c>
      <c r="FM1842">
        <v>10</v>
      </c>
      <c r="FN1842">
        <v>10</v>
      </c>
      <c r="FO1842">
        <v>10</v>
      </c>
      <c r="FP1842">
        <v>10</v>
      </c>
      <c r="FQ1842">
        <v>10</v>
      </c>
    </row>
    <row r="1843" spans="2:173" x14ac:dyDescent="0.55000000000000004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  <c r="FF1843">
        <v>12</v>
      </c>
      <c r="FG1843">
        <v>12</v>
      </c>
      <c r="FH1843">
        <v>12</v>
      </c>
      <c r="FI1843">
        <v>12</v>
      </c>
      <c r="FJ1843">
        <v>12</v>
      </c>
      <c r="FK1843">
        <v>12</v>
      </c>
      <c r="FL1843">
        <v>12</v>
      </c>
      <c r="FM1843">
        <v>12</v>
      </c>
      <c r="FN1843">
        <v>12</v>
      </c>
      <c r="FO1843">
        <v>13</v>
      </c>
      <c r="FP1843">
        <v>13</v>
      </c>
      <c r="FQ1843">
        <v>14</v>
      </c>
    </row>
    <row r="1844" spans="2:173" x14ac:dyDescent="0.55000000000000004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  <c r="FF1844">
        <v>25</v>
      </c>
      <c r="FG1844">
        <v>25</v>
      </c>
      <c r="FH1844">
        <v>25</v>
      </c>
      <c r="FI1844">
        <v>25</v>
      </c>
      <c r="FJ1844">
        <v>26</v>
      </c>
      <c r="FK1844">
        <v>26</v>
      </c>
      <c r="FL1844">
        <v>27</v>
      </c>
      <c r="FM1844">
        <v>27</v>
      </c>
      <c r="FN1844">
        <v>27</v>
      </c>
      <c r="FO1844">
        <v>28</v>
      </c>
      <c r="FP1844">
        <v>29</v>
      </c>
      <c r="FQ1844">
        <v>30</v>
      </c>
    </row>
    <row r="1845" spans="2:173" x14ac:dyDescent="0.55000000000000004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  <c r="FF1845">
        <v>2</v>
      </c>
      <c r="FG1845">
        <v>2</v>
      </c>
      <c r="FH1845">
        <v>2</v>
      </c>
      <c r="FI1845">
        <v>2</v>
      </c>
      <c r="FJ1845">
        <v>2</v>
      </c>
      <c r="FK1845">
        <v>2</v>
      </c>
      <c r="FL1845">
        <v>2</v>
      </c>
      <c r="FM1845">
        <v>2</v>
      </c>
      <c r="FN1845">
        <v>2</v>
      </c>
      <c r="FO1845">
        <v>2</v>
      </c>
      <c r="FP1845">
        <v>2</v>
      </c>
      <c r="FQ1845">
        <v>2</v>
      </c>
    </row>
    <row r="1846" spans="2:173" x14ac:dyDescent="0.55000000000000004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  <c r="FF1846">
        <v>17</v>
      </c>
      <c r="FG1846">
        <v>17</v>
      </c>
      <c r="FH1846">
        <v>19</v>
      </c>
      <c r="FI1846">
        <v>19</v>
      </c>
      <c r="FJ1846">
        <v>19</v>
      </c>
      <c r="FK1846">
        <v>19</v>
      </c>
      <c r="FL1846">
        <v>19</v>
      </c>
      <c r="FM1846">
        <v>19</v>
      </c>
      <c r="FN1846">
        <v>19</v>
      </c>
      <c r="FO1846">
        <v>19</v>
      </c>
      <c r="FP1846">
        <v>19</v>
      </c>
      <c r="FQ1846">
        <v>20</v>
      </c>
    </row>
    <row r="1847" spans="2:173" x14ac:dyDescent="0.55000000000000004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  <c r="FF1847">
        <v>1010</v>
      </c>
      <c r="FG1847">
        <v>1010</v>
      </c>
      <c r="FH1847">
        <v>1037</v>
      </c>
      <c r="FI1847">
        <v>1061</v>
      </c>
      <c r="FJ1847">
        <v>1064</v>
      </c>
      <c r="FK1847">
        <v>1082</v>
      </c>
      <c r="FL1847">
        <v>1102</v>
      </c>
      <c r="FM1847">
        <v>1117</v>
      </c>
      <c r="FN1847">
        <v>1122</v>
      </c>
      <c r="FO1847">
        <v>1140</v>
      </c>
      <c r="FP1847">
        <v>1167</v>
      </c>
      <c r="FQ1847">
        <v>1197</v>
      </c>
    </row>
    <row r="1848" spans="2:173" x14ac:dyDescent="0.55000000000000004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  <c r="FF1848">
        <v>2</v>
      </c>
      <c r="FG1848">
        <v>2</v>
      </c>
      <c r="FH1848">
        <v>2</v>
      </c>
      <c r="FI1848">
        <v>2</v>
      </c>
      <c r="FJ1848">
        <v>2</v>
      </c>
      <c r="FK1848">
        <v>2</v>
      </c>
      <c r="FL1848">
        <v>2</v>
      </c>
      <c r="FM1848">
        <v>2</v>
      </c>
      <c r="FN1848">
        <v>2</v>
      </c>
      <c r="FO1848">
        <v>2</v>
      </c>
      <c r="FP1848">
        <v>2</v>
      </c>
      <c r="FQ1848">
        <v>3</v>
      </c>
    </row>
    <row r="1849" spans="2:173" x14ac:dyDescent="0.55000000000000004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  <c r="FF1849">
        <v>17</v>
      </c>
      <c r="FG1849">
        <v>18</v>
      </c>
      <c r="FH1849">
        <v>19</v>
      </c>
      <c r="FI1849">
        <v>20</v>
      </c>
      <c r="FJ1849">
        <v>20</v>
      </c>
      <c r="FK1849">
        <v>20</v>
      </c>
      <c r="FL1849">
        <v>20</v>
      </c>
      <c r="FM1849">
        <v>20</v>
      </c>
      <c r="FN1849">
        <v>20</v>
      </c>
      <c r="FO1849">
        <v>21</v>
      </c>
      <c r="FP1849">
        <v>22</v>
      </c>
      <c r="FQ1849">
        <v>22</v>
      </c>
    </row>
    <row r="1850" spans="2:173" x14ac:dyDescent="0.55000000000000004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  <c r="FF1850">
        <v>138</v>
      </c>
      <c r="FG1850">
        <v>139</v>
      </c>
      <c r="FH1850">
        <v>140</v>
      </c>
      <c r="FI1850">
        <v>145</v>
      </c>
      <c r="FJ1850">
        <v>147</v>
      </c>
      <c r="FK1850">
        <v>151</v>
      </c>
      <c r="FL1850">
        <v>151</v>
      </c>
      <c r="FM1850">
        <v>151</v>
      </c>
      <c r="FN1850">
        <v>152</v>
      </c>
      <c r="FO1850">
        <v>152</v>
      </c>
      <c r="FP1850">
        <v>158</v>
      </c>
      <c r="FQ1850">
        <v>158</v>
      </c>
    </row>
    <row r="1851" spans="2:173" x14ac:dyDescent="0.55000000000000004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  <c r="FF1851">
        <v>6293</v>
      </c>
      <c r="FG1851">
        <v>6357</v>
      </c>
      <c r="FH1851">
        <v>6446</v>
      </c>
      <c r="FI1851">
        <v>6582</v>
      </c>
      <c r="FJ1851">
        <v>6616</v>
      </c>
      <c r="FK1851">
        <v>6682</v>
      </c>
      <c r="FL1851">
        <v>6755</v>
      </c>
      <c r="FM1851">
        <v>6837</v>
      </c>
      <c r="FN1851">
        <v>6887</v>
      </c>
      <c r="FO1851">
        <v>6931</v>
      </c>
      <c r="FP1851">
        <v>7066</v>
      </c>
      <c r="FQ1851">
        <v>7284</v>
      </c>
    </row>
    <row r="1852" spans="2:173" x14ac:dyDescent="0.55000000000000004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  <c r="FF1852">
        <v>282</v>
      </c>
      <c r="FG1852">
        <v>282</v>
      </c>
      <c r="FH1852">
        <v>283</v>
      </c>
      <c r="FI1852">
        <v>283</v>
      </c>
      <c r="FJ1852">
        <v>283</v>
      </c>
      <c r="FK1852">
        <v>282</v>
      </c>
      <c r="FL1852">
        <v>284</v>
      </c>
      <c r="FM1852">
        <v>284</v>
      </c>
      <c r="FN1852">
        <v>284</v>
      </c>
      <c r="FO1852">
        <v>287</v>
      </c>
      <c r="FP1852">
        <v>290</v>
      </c>
      <c r="FQ1852">
        <v>295</v>
      </c>
    </row>
    <row r="1853" spans="2:173" x14ac:dyDescent="0.55000000000000004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  <c r="FF1853">
        <v>5</v>
      </c>
      <c r="FG1853">
        <v>5</v>
      </c>
      <c r="FH1853">
        <v>5</v>
      </c>
      <c r="FI1853">
        <v>5</v>
      </c>
      <c r="FJ1853">
        <v>5</v>
      </c>
      <c r="FK1853">
        <v>5</v>
      </c>
      <c r="FL1853">
        <v>5</v>
      </c>
      <c r="FM1853">
        <v>5</v>
      </c>
      <c r="FN1853">
        <v>5</v>
      </c>
      <c r="FO1853">
        <v>5</v>
      </c>
      <c r="FP1853">
        <v>5</v>
      </c>
      <c r="FQ1853">
        <v>5</v>
      </c>
    </row>
    <row r="1854" spans="2:173" x14ac:dyDescent="0.55000000000000004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  <c r="FF1854">
        <v>11</v>
      </c>
      <c r="FG1854">
        <v>11</v>
      </c>
      <c r="FH1854">
        <v>11</v>
      </c>
      <c r="FI1854">
        <v>11</v>
      </c>
      <c r="FJ1854">
        <v>11</v>
      </c>
      <c r="FK1854">
        <v>11</v>
      </c>
      <c r="FL1854">
        <v>11</v>
      </c>
      <c r="FM1854">
        <v>11</v>
      </c>
      <c r="FN1854">
        <v>11</v>
      </c>
      <c r="FO1854">
        <v>11</v>
      </c>
      <c r="FP1854">
        <v>11</v>
      </c>
      <c r="FQ1854">
        <v>11</v>
      </c>
    </row>
    <row r="1855" spans="2:173" x14ac:dyDescent="0.55000000000000004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  <c r="FF1855">
        <v>161</v>
      </c>
      <c r="FG1855">
        <v>161</v>
      </c>
      <c r="FH1855">
        <v>164</v>
      </c>
      <c r="FI1855">
        <v>168</v>
      </c>
      <c r="FJ1855">
        <v>169</v>
      </c>
      <c r="FK1855">
        <v>170</v>
      </c>
      <c r="FL1855">
        <v>172</v>
      </c>
      <c r="FM1855">
        <v>173</v>
      </c>
      <c r="FN1855">
        <v>181</v>
      </c>
      <c r="FO1855">
        <v>185</v>
      </c>
      <c r="FP1855">
        <v>188</v>
      </c>
      <c r="FQ1855">
        <v>191</v>
      </c>
    </row>
    <row r="1856" spans="2:173" x14ac:dyDescent="0.55000000000000004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  <c r="FF1856">
        <v>6</v>
      </c>
      <c r="FG1856">
        <v>6</v>
      </c>
      <c r="FH1856">
        <v>7</v>
      </c>
      <c r="FI1856">
        <v>8</v>
      </c>
      <c r="FJ1856">
        <v>8</v>
      </c>
      <c r="FK1856">
        <v>11</v>
      </c>
      <c r="FL1856">
        <v>13</v>
      </c>
      <c r="FM1856">
        <v>17</v>
      </c>
      <c r="FN1856">
        <v>18</v>
      </c>
      <c r="FO1856">
        <v>19</v>
      </c>
      <c r="FP1856">
        <v>22</v>
      </c>
      <c r="FQ1856">
        <v>23</v>
      </c>
    </row>
    <row r="1857" spans="2:173" x14ac:dyDescent="0.55000000000000004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  <c r="FF1857">
        <v>3</v>
      </c>
      <c r="FG1857">
        <v>3</v>
      </c>
      <c r="FH1857">
        <v>3</v>
      </c>
      <c r="FI1857">
        <v>3</v>
      </c>
      <c r="FJ1857">
        <v>4</v>
      </c>
      <c r="FK1857">
        <v>4</v>
      </c>
      <c r="FL1857">
        <v>4</v>
      </c>
      <c r="FM1857">
        <v>4</v>
      </c>
      <c r="FN1857">
        <v>4</v>
      </c>
      <c r="FO1857">
        <v>4</v>
      </c>
      <c r="FP1857">
        <v>4</v>
      </c>
      <c r="FQ1857">
        <v>4</v>
      </c>
    </row>
    <row r="1858" spans="2:173" x14ac:dyDescent="0.55000000000000004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  <c r="FF1858">
        <v>134</v>
      </c>
      <c r="FG1858">
        <v>134</v>
      </c>
      <c r="FH1858">
        <v>136</v>
      </c>
      <c r="FI1858">
        <v>137</v>
      </c>
      <c r="FJ1858">
        <v>137</v>
      </c>
      <c r="FK1858">
        <v>137</v>
      </c>
      <c r="FL1858">
        <v>141</v>
      </c>
      <c r="FM1858">
        <v>142</v>
      </c>
      <c r="FN1858">
        <v>142</v>
      </c>
      <c r="FO1858">
        <v>145</v>
      </c>
      <c r="FP1858">
        <v>146</v>
      </c>
      <c r="FQ1858">
        <v>148</v>
      </c>
    </row>
    <row r="1859" spans="2:173" x14ac:dyDescent="0.55000000000000004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  <c r="FF1859">
        <v>12</v>
      </c>
      <c r="FG1859">
        <v>13</v>
      </c>
      <c r="FH1859">
        <v>14</v>
      </c>
      <c r="FI1859">
        <v>14</v>
      </c>
      <c r="FJ1859">
        <v>14</v>
      </c>
      <c r="FK1859">
        <v>16</v>
      </c>
      <c r="FL1859">
        <v>20</v>
      </c>
      <c r="FM1859">
        <v>20</v>
      </c>
      <c r="FN1859">
        <v>20</v>
      </c>
      <c r="FO1859">
        <v>20</v>
      </c>
      <c r="FP1859">
        <v>19</v>
      </c>
      <c r="FQ1859">
        <v>21</v>
      </c>
    </row>
    <row r="1860" spans="2:173" x14ac:dyDescent="0.55000000000000004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  <c r="FF1860">
        <v>108</v>
      </c>
      <c r="FG1860">
        <v>108</v>
      </c>
      <c r="FH1860">
        <v>109</v>
      </c>
      <c r="FI1860">
        <v>110</v>
      </c>
      <c r="FJ1860">
        <v>111</v>
      </c>
      <c r="FK1860">
        <v>112</v>
      </c>
      <c r="FL1860">
        <v>115</v>
      </c>
      <c r="FM1860">
        <v>115</v>
      </c>
      <c r="FN1860">
        <v>115</v>
      </c>
      <c r="FO1860">
        <v>115</v>
      </c>
      <c r="FP1860">
        <v>119</v>
      </c>
      <c r="FQ1860">
        <v>118</v>
      </c>
    </row>
    <row r="1861" spans="2:173" x14ac:dyDescent="0.55000000000000004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  <c r="FF1861">
        <v>48</v>
      </c>
      <c r="FG1861">
        <v>48</v>
      </c>
      <c r="FH1861">
        <v>60</v>
      </c>
      <c r="FI1861">
        <v>60</v>
      </c>
      <c r="FJ1861">
        <v>63</v>
      </c>
      <c r="FK1861">
        <v>67</v>
      </c>
      <c r="FL1861">
        <v>74</v>
      </c>
      <c r="FM1861">
        <v>83</v>
      </c>
      <c r="FN1861">
        <v>84</v>
      </c>
      <c r="FO1861">
        <v>96</v>
      </c>
      <c r="FP1861">
        <v>105</v>
      </c>
      <c r="FQ1861">
        <v>112</v>
      </c>
    </row>
    <row r="1862" spans="2:173" x14ac:dyDescent="0.55000000000000004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  <c r="FF1862">
        <v>4</v>
      </c>
      <c r="FG1862">
        <v>4</v>
      </c>
      <c r="FH1862">
        <v>4</v>
      </c>
      <c r="FI1862">
        <v>4</v>
      </c>
      <c r="FJ1862">
        <v>5</v>
      </c>
      <c r="FK1862">
        <v>6</v>
      </c>
      <c r="FL1862">
        <v>6</v>
      </c>
      <c r="FM1862">
        <v>6</v>
      </c>
      <c r="FN1862">
        <v>7</v>
      </c>
      <c r="FO1862">
        <v>9</v>
      </c>
      <c r="FP1862">
        <v>9</v>
      </c>
      <c r="FQ1862">
        <v>9</v>
      </c>
    </row>
    <row r="1863" spans="2:173" x14ac:dyDescent="0.55000000000000004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  <c r="FF1863">
        <v>16</v>
      </c>
      <c r="FG1863">
        <v>16</v>
      </c>
      <c r="FH1863">
        <v>16</v>
      </c>
      <c r="FI1863">
        <v>17</v>
      </c>
      <c r="FJ1863">
        <v>17</v>
      </c>
      <c r="FK1863">
        <v>17</v>
      </c>
      <c r="FL1863">
        <v>26</v>
      </c>
      <c r="FM1863">
        <v>27</v>
      </c>
      <c r="FN1863">
        <v>27</v>
      </c>
      <c r="FO1863">
        <v>27</v>
      </c>
      <c r="FP1863">
        <v>26</v>
      </c>
      <c r="FQ1863">
        <v>26</v>
      </c>
    </row>
    <row r="1864" spans="2:173" x14ac:dyDescent="0.55000000000000004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  <c r="FF1864">
        <v>40</v>
      </c>
      <c r="FG1864">
        <v>40</v>
      </c>
      <c r="FH1864">
        <v>40</v>
      </c>
      <c r="FI1864">
        <v>43</v>
      </c>
      <c r="FJ1864">
        <v>43</v>
      </c>
      <c r="FK1864">
        <v>44</v>
      </c>
      <c r="FL1864">
        <v>45</v>
      </c>
      <c r="FM1864">
        <v>48</v>
      </c>
      <c r="FN1864">
        <v>48</v>
      </c>
      <c r="FO1864">
        <v>50</v>
      </c>
      <c r="FP1864">
        <v>54</v>
      </c>
      <c r="FQ1864">
        <v>53</v>
      </c>
    </row>
    <row r="1865" spans="2:173" x14ac:dyDescent="0.55000000000000004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  <c r="FF1865">
        <v>21</v>
      </c>
      <c r="FG1865">
        <v>21</v>
      </c>
      <c r="FH1865">
        <v>22</v>
      </c>
      <c r="FI1865">
        <v>22</v>
      </c>
      <c r="FJ1865">
        <v>22</v>
      </c>
      <c r="FK1865">
        <v>23</v>
      </c>
      <c r="FL1865">
        <v>25</v>
      </c>
      <c r="FM1865">
        <v>25</v>
      </c>
      <c r="FN1865">
        <v>25</v>
      </c>
      <c r="FO1865">
        <v>25</v>
      </c>
      <c r="FP1865">
        <v>25</v>
      </c>
      <c r="FQ1865">
        <v>26</v>
      </c>
    </row>
    <row r="1866" spans="2:173" x14ac:dyDescent="0.55000000000000004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5</v>
      </c>
      <c r="FI1866">
        <v>5</v>
      </c>
      <c r="FJ1866">
        <v>5</v>
      </c>
      <c r="FK1866">
        <v>4</v>
      </c>
      <c r="FL1866">
        <v>4</v>
      </c>
      <c r="FM1866">
        <v>4</v>
      </c>
      <c r="FN1866">
        <v>4</v>
      </c>
      <c r="FO1866">
        <v>5</v>
      </c>
      <c r="FP1866">
        <v>5</v>
      </c>
      <c r="FQ1866">
        <v>5</v>
      </c>
    </row>
    <row r="1867" spans="2:173" x14ac:dyDescent="0.55000000000000004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  <c r="FF1867">
        <v>27</v>
      </c>
      <c r="FG1867">
        <v>27</v>
      </c>
      <c r="FH1867">
        <v>28</v>
      </c>
      <c r="FI1867">
        <v>31</v>
      </c>
      <c r="FJ1867">
        <v>33</v>
      </c>
      <c r="FK1867">
        <v>35</v>
      </c>
      <c r="FL1867">
        <v>39</v>
      </c>
      <c r="FM1867">
        <v>39</v>
      </c>
      <c r="FN1867">
        <v>42</v>
      </c>
      <c r="FO1867">
        <v>44</v>
      </c>
      <c r="FP1867">
        <v>48</v>
      </c>
      <c r="FQ1867">
        <v>46</v>
      </c>
    </row>
    <row r="1868" spans="2:173" x14ac:dyDescent="0.55000000000000004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  <c r="FF1868">
        <v>4</v>
      </c>
      <c r="FG1868">
        <v>4</v>
      </c>
      <c r="FH1868">
        <v>4</v>
      </c>
      <c r="FI1868">
        <v>4</v>
      </c>
      <c r="FJ1868">
        <v>4</v>
      </c>
      <c r="FK1868">
        <v>4</v>
      </c>
      <c r="FL1868">
        <v>4</v>
      </c>
      <c r="FM1868">
        <v>4</v>
      </c>
      <c r="FN1868">
        <v>4</v>
      </c>
      <c r="FO1868">
        <v>4</v>
      </c>
      <c r="FP1868">
        <v>4</v>
      </c>
      <c r="FQ1868">
        <v>4</v>
      </c>
    </row>
    <row r="1869" spans="2:173" x14ac:dyDescent="0.55000000000000004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  <c r="FF1869">
        <v>14</v>
      </c>
      <c r="FG1869">
        <v>14</v>
      </c>
      <c r="FH1869">
        <v>15</v>
      </c>
      <c r="FI1869">
        <v>15</v>
      </c>
      <c r="FJ1869">
        <v>15</v>
      </c>
      <c r="FK1869">
        <v>15</v>
      </c>
      <c r="FL1869">
        <v>20</v>
      </c>
      <c r="FM1869">
        <v>22</v>
      </c>
      <c r="FN1869">
        <v>26</v>
      </c>
      <c r="FO1869">
        <v>28</v>
      </c>
      <c r="FP1869">
        <v>29</v>
      </c>
      <c r="FQ1869">
        <v>30</v>
      </c>
    </row>
    <row r="1870" spans="2:173" x14ac:dyDescent="0.55000000000000004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  <c r="FF1870">
        <v>2353</v>
      </c>
      <c r="FG1870">
        <v>2406</v>
      </c>
      <c r="FH1870">
        <v>2453</v>
      </c>
      <c r="FI1870">
        <v>2493</v>
      </c>
      <c r="FJ1870">
        <v>2493</v>
      </c>
      <c r="FK1870">
        <v>2545</v>
      </c>
      <c r="FL1870">
        <v>2565</v>
      </c>
      <c r="FM1870">
        <v>2580</v>
      </c>
      <c r="FN1870">
        <v>2587</v>
      </c>
      <c r="FO1870">
        <v>2621</v>
      </c>
      <c r="FP1870">
        <v>2657</v>
      </c>
      <c r="FQ1870">
        <v>2692</v>
      </c>
    </row>
    <row r="1871" spans="2:173" x14ac:dyDescent="0.55000000000000004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  <c r="FF1871">
        <v>1</v>
      </c>
      <c r="FG1871">
        <v>1</v>
      </c>
      <c r="FH1871">
        <v>1</v>
      </c>
      <c r="FI1871">
        <v>1</v>
      </c>
      <c r="FJ1871">
        <v>1</v>
      </c>
      <c r="FK1871">
        <v>1</v>
      </c>
      <c r="FL1871">
        <v>1</v>
      </c>
      <c r="FM1871">
        <v>1</v>
      </c>
      <c r="FN1871">
        <v>2</v>
      </c>
      <c r="FO1871">
        <v>2</v>
      </c>
      <c r="FP1871">
        <v>2</v>
      </c>
      <c r="FQ1871">
        <v>2</v>
      </c>
    </row>
    <row r="1872" spans="2:173" x14ac:dyDescent="0.55000000000000004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  <c r="FF1872">
        <v>72</v>
      </c>
      <c r="FG1872">
        <v>72</v>
      </c>
      <c r="FH1872">
        <v>73</v>
      </c>
      <c r="FI1872">
        <v>74</v>
      </c>
      <c r="FJ1872">
        <v>77</v>
      </c>
      <c r="FK1872">
        <v>82</v>
      </c>
      <c r="FL1872">
        <v>86</v>
      </c>
      <c r="FM1872">
        <v>86</v>
      </c>
      <c r="FN1872">
        <v>89</v>
      </c>
      <c r="FO1872">
        <v>90</v>
      </c>
      <c r="FP1872">
        <v>92</v>
      </c>
      <c r="FQ1872">
        <v>95</v>
      </c>
    </row>
    <row r="1873" spans="2:173" x14ac:dyDescent="0.55000000000000004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</row>
    <row r="1874" spans="2:173" x14ac:dyDescent="0.55000000000000004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  <c r="FF1874">
        <v>5</v>
      </c>
      <c r="FG1874">
        <v>5</v>
      </c>
      <c r="FH1874">
        <v>5</v>
      </c>
      <c r="FI1874">
        <v>5</v>
      </c>
      <c r="FJ1874">
        <v>5</v>
      </c>
      <c r="FK1874">
        <v>5</v>
      </c>
      <c r="FL1874">
        <v>5</v>
      </c>
      <c r="FM1874">
        <v>5</v>
      </c>
      <c r="FN1874">
        <v>5</v>
      </c>
      <c r="FO1874">
        <v>5</v>
      </c>
      <c r="FP1874">
        <v>5</v>
      </c>
      <c r="FQ1874">
        <v>5</v>
      </c>
    </row>
    <row r="1875" spans="2:173" x14ac:dyDescent="0.55000000000000004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  <c r="FF1875">
        <v>18</v>
      </c>
      <c r="FG1875">
        <v>18</v>
      </c>
      <c r="FH1875">
        <v>19</v>
      </c>
      <c r="FI1875">
        <v>20</v>
      </c>
      <c r="FJ1875">
        <v>23</v>
      </c>
      <c r="FK1875">
        <v>26</v>
      </c>
      <c r="FL1875">
        <v>26</v>
      </c>
      <c r="FM1875">
        <v>27</v>
      </c>
      <c r="FN1875">
        <v>27</v>
      </c>
      <c r="FO1875">
        <v>28</v>
      </c>
      <c r="FP1875">
        <v>29</v>
      </c>
      <c r="FQ1875">
        <v>30</v>
      </c>
    </row>
    <row r="1876" spans="2:173" x14ac:dyDescent="0.55000000000000004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</row>
    <row r="1877" spans="2:173" x14ac:dyDescent="0.55000000000000004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  <c r="FF1877">
        <v>27</v>
      </c>
      <c r="FG1877">
        <v>27</v>
      </c>
      <c r="FH1877">
        <v>28</v>
      </c>
      <c r="FI1877">
        <v>29</v>
      </c>
      <c r="FJ1877">
        <v>33</v>
      </c>
      <c r="FK1877">
        <v>34</v>
      </c>
      <c r="FL1877">
        <v>34</v>
      </c>
      <c r="FM1877">
        <v>34</v>
      </c>
      <c r="FN1877">
        <v>34</v>
      </c>
      <c r="FO1877">
        <v>34</v>
      </c>
      <c r="FP1877">
        <v>36</v>
      </c>
      <c r="FQ1877">
        <v>37</v>
      </c>
    </row>
    <row r="1878" spans="2:173" x14ac:dyDescent="0.55000000000000004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</row>
    <row r="1879" spans="2:173" x14ac:dyDescent="0.55000000000000004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  <c r="FF1879">
        <v>25</v>
      </c>
      <c r="FG1879">
        <v>25</v>
      </c>
      <c r="FH1879">
        <v>27</v>
      </c>
      <c r="FI1879">
        <v>27</v>
      </c>
      <c r="FJ1879">
        <v>29</v>
      </c>
      <c r="FK1879">
        <v>30</v>
      </c>
      <c r="FL1879">
        <v>30</v>
      </c>
      <c r="FM1879">
        <v>30</v>
      </c>
      <c r="FN1879">
        <v>30</v>
      </c>
      <c r="FO1879">
        <v>30</v>
      </c>
      <c r="FP1879">
        <v>30</v>
      </c>
      <c r="FQ1879">
        <v>30</v>
      </c>
    </row>
    <row r="1880" spans="2:173" x14ac:dyDescent="0.55000000000000004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  <c r="FG1880">
        <v>0</v>
      </c>
      <c r="FH1880">
        <v>0</v>
      </c>
      <c r="FI1880">
        <v>0</v>
      </c>
      <c r="FJ1880">
        <v>0</v>
      </c>
      <c r="FK1880">
        <v>0</v>
      </c>
      <c r="FL1880">
        <v>0</v>
      </c>
      <c r="FM1880">
        <v>0</v>
      </c>
      <c r="FN1880">
        <v>0</v>
      </c>
      <c r="FO1880">
        <v>0</v>
      </c>
      <c r="FP1880">
        <v>0</v>
      </c>
      <c r="FQ1880">
        <v>0</v>
      </c>
    </row>
    <row r="1881" spans="2:173" x14ac:dyDescent="0.55000000000000004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  <c r="FF1881">
        <v>8</v>
      </c>
      <c r="FG1881">
        <v>8</v>
      </c>
      <c r="FH1881">
        <v>8</v>
      </c>
      <c r="FI1881">
        <v>8</v>
      </c>
      <c r="FJ1881">
        <v>8</v>
      </c>
      <c r="FK1881">
        <v>8</v>
      </c>
      <c r="FL1881">
        <v>8</v>
      </c>
      <c r="FM1881">
        <v>8</v>
      </c>
      <c r="FN1881">
        <v>8</v>
      </c>
      <c r="FO1881">
        <v>8</v>
      </c>
      <c r="FP1881">
        <v>8</v>
      </c>
      <c r="FQ1881">
        <v>8</v>
      </c>
    </row>
    <row r="1882" spans="2:173" x14ac:dyDescent="0.55000000000000004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  <c r="FF1882">
        <v>3</v>
      </c>
      <c r="FG1882">
        <v>3</v>
      </c>
      <c r="FH1882">
        <v>3</v>
      </c>
      <c r="FI1882">
        <v>4</v>
      </c>
      <c r="FJ1882">
        <v>4</v>
      </c>
      <c r="FK1882">
        <v>4</v>
      </c>
      <c r="FL1882">
        <v>4</v>
      </c>
      <c r="FM1882">
        <v>4</v>
      </c>
      <c r="FN1882">
        <v>4</v>
      </c>
      <c r="FO1882">
        <v>4</v>
      </c>
      <c r="FP1882">
        <v>4</v>
      </c>
      <c r="FQ1882">
        <v>4</v>
      </c>
    </row>
    <row r="1883" spans="2:173" x14ac:dyDescent="0.55000000000000004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</row>
    <row r="1884" spans="2:173" x14ac:dyDescent="0.55000000000000004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  <c r="FI1884">
        <v>2</v>
      </c>
      <c r="FJ1884">
        <v>2</v>
      </c>
      <c r="FK1884">
        <v>2</v>
      </c>
      <c r="FL1884">
        <v>2</v>
      </c>
      <c r="FM1884">
        <v>2</v>
      </c>
      <c r="FN1884">
        <v>2</v>
      </c>
      <c r="FO1884">
        <v>2</v>
      </c>
      <c r="FP1884">
        <v>2</v>
      </c>
      <c r="FQ1884">
        <v>2</v>
      </c>
    </row>
    <row r="1885" spans="2:173" x14ac:dyDescent="0.55000000000000004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  <c r="FF1885">
        <v>53</v>
      </c>
      <c r="FG1885">
        <v>53</v>
      </c>
      <c r="FH1885">
        <v>59</v>
      </c>
      <c r="FI1885">
        <v>58</v>
      </c>
      <c r="FJ1885">
        <v>58</v>
      </c>
      <c r="FK1885">
        <v>62</v>
      </c>
      <c r="FL1885">
        <v>62</v>
      </c>
      <c r="FM1885">
        <v>63</v>
      </c>
      <c r="FN1885">
        <v>64</v>
      </c>
      <c r="FO1885">
        <v>65</v>
      </c>
      <c r="FP1885">
        <v>64</v>
      </c>
      <c r="FQ1885">
        <v>64</v>
      </c>
    </row>
    <row r="1886" spans="2:173" x14ac:dyDescent="0.55000000000000004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  <c r="FF1886">
        <v>239</v>
      </c>
      <c r="FG1886">
        <v>240</v>
      </c>
      <c r="FH1886">
        <v>253</v>
      </c>
      <c r="FI1886">
        <v>263</v>
      </c>
      <c r="FJ1886">
        <v>271</v>
      </c>
      <c r="FK1886">
        <v>277</v>
      </c>
      <c r="FL1886">
        <v>282</v>
      </c>
      <c r="FM1886">
        <v>287</v>
      </c>
      <c r="FN1886">
        <v>298</v>
      </c>
      <c r="FO1886">
        <v>305</v>
      </c>
      <c r="FP1886">
        <v>308</v>
      </c>
      <c r="FQ1886">
        <v>327</v>
      </c>
    </row>
    <row r="1887" spans="2:173" x14ac:dyDescent="0.55000000000000004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0</v>
      </c>
      <c r="FI1887">
        <v>0</v>
      </c>
      <c r="FJ1887">
        <v>0</v>
      </c>
      <c r="FK1887">
        <v>0</v>
      </c>
      <c r="FL1887">
        <v>0</v>
      </c>
      <c r="FM1887">
        <v>0</v>
      </c>
      <c r="FN1887">
        <v>0</v>
      </c>
      <c r="FO1887">
        <v>0</v>
      </c>
      <c r="FP1887">
        <v>0</v>
      </c>
      <c r="FQ1887">
        <v>0</v>
      </c>
    </row>
    <row r="1888" spans="2:173" x14ac:dyDescent="0.55000000000000004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8</v>
      </c>
      <c r="FG1888">
        <v>9</v>
      </c>
      <c r="FH1888">
        <v>18</v>
      </c>
      <c r="FI1888">
        <v>18</v>
      </c>
      <c r="FJ1888">
        <v>18</v>
      </c>
      <c r="FK1888">
        <v>22</v>
      </c>
      <c r="FL1888">
        <v>22</v>
      </c>
      <c r="FM1888">
        <v>22</v>
      </c>
      <c r="FN1888">
        <v>25</v>
      </c>
      <c r="FO1888">
        <v>25</v>
      </c>
      <c r="FP1888">
        <v>25</v>
      </c>
      <c r="FQ1888">
        <v>25</v>
      </c>
    </row>
    <row r="1889" spans="2:173" x14ac:dyDescent="0.55000000000000004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  <c r="FF1889">
        <v>3</v>
      </c>
      <c r="FG1889">
        <v>3</v>
      </c>
      <c r="FH1889">
        <v>3</v>
      </c>
      <c r="FI1889">
        <v>3</v>
      </c>
      <c r="FJ1889">
        <v>3</v>
      </c>
      <c r="FK1889">
        <v>3</v>
      </c>
      <c r="FL1889">
        <v>3</v>
      </c>
      <c r="FM1889">
        <v>3</v>
      </c>
      <c r="FN1889">
        <v>3</v>
      </c>
      <c r="FO1889">
        <v>3</v>
      </c>
      <c r="FP1889">
        <v>3</v>
      </c>
      <c r="FQ1889">
        <v>3</v>
      </c>
    </row>
    <row r="1890" spans="2:173" x14ac:dyDescent="0.55000000000000004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  <c r="FF1890">
        <v>2</v>
      </c>
      <c r="FG1890">
        <v>2</v>
      </c>
      <c r="FH1890">
        <v>3</v>
      </c>
      <c r="FI1890">
        <v>3</v>
      </c>
      <c r="FJ1890">
        <v>4</v>
      </c>
      <c r="FK1890">
        <v>4</v>
      </c>
      <c r="FL1890">
        <v>4</v>
      </c>
      <c r="FM1890">
        <v>4</v>
      </c>
      <c r="FN1890">
        <v>4</v>
      </c>
      <c r="FO1890">
        <v>4</v>
      </c>
      <c r="FP1890">
        <v>4</v>
      </c>
      <c r="FQ1890">
        <v>5</v>
      </c>
    </row>
    <row r="1891" spans="2:173" x14ac:dyDescent="0.55000000000000004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  <c r="FF1891">
        <v>1</v>
      </c>
      <c r="FG1891">
        <v>1</v>
      </c>
      <c r="FH1891">
        <v>1</v>
      </c>
      <c r="FI1891">
        <v>1</v>
      </c>
      <c r="FJ1891">
        <v>1</v>
      </c>
      <c r="FK1891">
        <v>1</v>
      </c>
      <c r="FL1891">
        <v>1</v>
      </c>
      <c r="FM1891">
        <v>1</v>
      </c>
      <c r="FN1891">
        <v>2</v>
      </c>
      <c r="FO1891">
        <v>2</v>
      </c>
      <c r="FP1891">
        <v>7</v>
      </c>
      <c r="FQ1891">
        <v>7</v>
      </c>
    </row>
    <row r="1892" spans="2:173" x14ac:dyDescent="0.55000000000000004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  <c r="FF1892">
        <v>3</v>
      </c>
      <c r="FG1892">
        <v>4</v>
      </c>
      <c r="FH1892">
        <v>4</v>
      </c>
      <c r="FI1892">
        <v>4</v>
      </c>
      <c r="FJ1892">
        <v>3</v>
      </c>
      <c r="FK1892">
        <v>3</v>
      </c>
      <c r="FL1892">
        <v>3</v>
      </c>
      <c r="FM1892">
        <v>3</v>
      </c>
      <c r="FN1892">
        <v>3</v>
      </c>
      <c r="FO1892">
        <v>3</v>
      </c>
      <c r="FP1892">
        <v>3</v>
      </c>
      <c r="FQ1892">
        <v>5</v>
      </c>
    </row>
    <row r="1893" spans="2:173" x14ac:dyDescent="0.55000000000000004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</row>
    <row r="1894" spans="2:173" x14ac:dyDescent="0.55000000000000004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  <c r="FF1894">
        <v>12</v>
      </c>
      <c r="FG1894">
        <v>16</v>
      </c>
      <c r="FH1894">
        <v>16</v>
      </c>
      <c r="FI1894">
        <v>17</v>
      </c>
      <c r="FJ1894">
        <v>18</v>
      </c>
      <c r="FK1894">
        <v>18</v>
      </c>
      <c r="FL1894">
        <v>18</v>
      </c>
      <c r="FM1894">
        <v>19</v>
      </c>
      <c r="FN1894">
        <v>21</v>
      </c>
      <c r="FO1894">
        <v>21</v>
      </c>
      <c r="FP1894">
        <v>22</v>
      </c>
      <c r="FQ1894">
        <v>24</v>
      </c>
    </row>
    <row r="1895" spans="2:173" x14ac:dyDescent="0.55000000000000004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  <c r="FF1895">
        <v>25</v>
      </c>
      <c r="FG1895">
        <v>25</v>
      </c>
      <c r="FH1895">
        <v>25</v>
      </c>
      <c r="FI1895">
        <v>26</v>
      </c>
      <c r="FJ1895">
        <v>28</v>
      </c>
      <c r="FK1895">
        <v>29</v>
      </c>
      <c r="FL1895">
        <v>30</v>
      </c>
      <c r="FM1895">
        <v>31</v>
      </c>
      <c r="FN1895">
        <v>32</v>
      </c>
      <c r="FO1895">
        <v>35</v>
      </c>
      <c r="FP1895">
        <v>36</v>
      </c>
      <c r="FQ1895">
        <v>39</v>
      </c>
    </row>
    <row r="1896" spans="2:173" x14ac:dyDescent="0.55000000000000004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  <c r="FF1896">
        <v>1</v>
      </c>
      <c r="FG1896">
        <v>1</v>
      </c>
      <c r="FH1896">
        <v>1</v>
      </c>
      <c r="FI1896">
        <v>1</v>
      </c>
      <c r="FJ1896">
        <v>1</v>
      </c>
      <c r="FK1896">
        <v>1</v>
      </c>
      <c r="FL1896">
        <v>1</v>
      </c>
      <c r="FM1896">
        <v>1</v>
      </c>
      <c r="FN1896">
        <v>1</v>
      </c>
      <c r="FO1896">
        <v>1</v>
      </c>
      <c r="FP1896">
        <v>1</v>
      </c>
      <c r="FQ1896">
        <v>1</v>
      </c>
    </row>
    <row r="1897" spans="2:173" x14ac:dyDescent="0.55000000000000004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  <c r="FF1897">
        <v>7</v>
      </c>
      <c r="FG1897">
        <v>7</v>
      </c>
      <c r="FH1897">
        <v>8</v>
      </c>
      <c r="FI1897">
        <v>8</v>
      </c>
      <c r="FJ1897">
        <v>8</v>
      </c>
      <c r="FK1897">
        <v>8</v>
      </c>
      <c r="FL1897">
        <v>8</v>
      </c>
      <c r="FM1897">
        <v>9</v>
      </c>
      <c r="FN1897">
        <v>9</v>
      </c>
      <c r="FO1897">
        <v>9</v>
      </c>
      <c r="FP1897">
        <v>9</v>
      </c>
      <c r="FQ1897">
        <v>9</v>
      </c>
    </row>
    <row r="1898" spans="2:173" x14ac:dyDescent="0.55000000000000004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</row>
    <row r="1899" spans="2:173" x14ac:dyDescent="0.55000000000000004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  <c r="FF1899">
        <v>8</v>
      </c>
      <c r="FG1899">
        <v>8</v>
      </c>
      <c r="FH1899">
        <v>8</v>
      </c>
      <c r="FI1899">
        <v>8</v>
      </c>
      <c r="FJ1899">
        <v>8</v>
      </c>
      <c r="FK1899">
        <v>11</v>
      </c>
      <c r="FL1899">
        <v>13</v>
      </c>
      <c r="FM1899">
        <v>15</v>
      </c>
      <c r="FN1899">
        <v>17</v>
      </c>
      <c r="FO1899">
        <v>18</v>
      </c>
      <c r="FP1899">
        <v>19</v>
      </c>
      <c r="FQ1899">
        <v>21</v>
      </c>
    </row>
    <row r="1900" spans="2:173" x14ac:dyDescent="0.55000000000000004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  <c r="FI1900">
        <v>2</v>
      </c>
      <c r="FJ1900">
        <v>2</v>
      </c>
      <c r="FK1900">
        <v>2</v>
      </c>
      <c r="FL1900">
        <v>2</v>
      </c>
      <c r="FM1900">
        <v>2</v>
      </c>
      <c r="FN1900">
        <v>2</v>
      </c>
      <c r="FO1900">
        <v>2</v>
      </c>
      <c r="FP1900">
        <v>2</v>
      </c>
      <c r="FQ1900">
        <v>4</v>
      </c>
    </row>
    <row r="1901" spans="2:173" x14ac:dyDescent="0.55000000000000004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</row>
    <row r="1902" spans="2:173" x14ac:dyDescent="0.55000000000000004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  <c r="FF1902">
        <v>66</v>
      </c>
      <c r="FG1902">
        <v>66</v>
      </c>
      <c r="FH1902">
        <v>66</v>
      </c>
      <c r="FI1902">
        <v>86</v>
      </c>
      <c r="FJ1902">
        <v>89</v>
      </c>
      <c r="FK1902">
        <v>99</v>
      </c>
      <c r="FL1902">
        <v>105</v>
      </c>
      <c r="FM1902">
        <v>106</v>
      </c>
      <c r="FN1902">
        <v>107</v>
      </c>
      <c r="FO1902">
        <v>121</v>
      </c>
      <c r="FP1902">
        <v>121</v>
      </c>
      <c r="FQ1902">
        <v>121</v>
      </c>
    </row>
    <row r="1903" spans="2:173" x14ac:dyDescent="0.55000000000000004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  <c r="FF1903">
        <v>1</v>
      </c>
      <c r="FG1903">
        <v>1</v>
      </c>
      <c r="FH1903">
        <v>1</v>
      </c>
      <c r="FI1903">
        <v>1</v>
      </c>
      <c r="FJ1903">
        <v>1</v>
      </c>
      <c r="FK1903">
        <v>1</v>
      </c>
      <c r="FL1903">
        <v>1</v>
      </c>
      <c r="FM1903">
        <v>1</v>
      </c>
      <c r="FN1903">
        <v>1</v>
      </c>
      <c r="FO1903">
        <v>1</v>
      </c>
      <c r="FP1903">
        <v>1</v>
      </c>
      <c r="FQ1903">
        <v>1</v>
      </c>
    </row>
    <row r="1904" spans="2:173" x14ac:dyDescent="0.55000000000000004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  <c r="FF1904">
        <v>9</v>
      </c>
      <c r="FG1904">
        <v>9</v>
      </c>
      <c r="FH1904">
        <v>9</v>
      </c>
      <c r="FI1904">
        <v>11</v>
      </c>
      <c r="FJ1904">
        <v>11</v>
      </c>
      <c r="FK1904">
        <v>12</v>
      </c>
      <c r="FL1904">
        <v>12</v>
      </c>
      <c r="FM1904">
        <v>13</v>
      </c>
      <c r="FN1904">
        <v>13</v>
      </c>
      <c r="FO1904">
        <v>13</v>
      </c>
      <c r="FP1904">
        <v>16</v>
      </c>
      <c r="FQ1904">
        <v>16</v>
      </c>
    </row>
    <row r="1905" spans="2:173" x14ac:dyDescent="0.55000000000000004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  <c r="FG1905">
        <v>0</v>
      </c>
      <c r="FH1905">
        <v>0</v>
      </c>
      <c r="FI1905">
        <v>0</v>
      </c>
      <c r="FJ1905">
        <v>0</v>
      </c>
      <c r="FK1905">
        <v>0</v>
      </c>
      <c r="FL1905">
        <v>0</v>
      </c>
      <c r="FM1905">
        <v>0</v>
      </c>
      <c r="FN1905">
        <v>0</v>
      </c>
      <c r="FO1905">
        <v>0</v>
      </c>
      <c r="FP1905">
        <v>0</v>
      </c>
      <c r="FQ1905">
        <v>0</v>
      </c>
    </row>
    <row r="1906" spans="2:173" x14ac:dyDescent="0.55000000000000004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</row>
    <row r="1907" spans="2:173" x14ac:dyDescent="0.55000000000000004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  <c r="FF1907">
        <v>2</v>
      </c>
      <c r="FG1907">
        <v>2</v>
      </c>
      <c r="FH1907">
        <v>2</v>
      </c>
      <c r="FI1907">
        <v>2</v>
      </c>
      <c r="FJ1907">
        <v>2</v>
      </c>
      <c r="FK1907">
        <v>2</v>
      </c>
      <c r="FL1907">
        <v>3</v>
      </c>
      <c r="FM1907">
        <v>2</v>
      </c>
      <c r="FN1907">
        <v>2</v>
      </c>
      <c r="FO1907">
        <v>2</v>
      </c>
      <c r="FP1907">
        <v>2</v>
      </c>
      <c r="FQ1907">
        <v>2</v>
      </c>
    </row>
    <row r="1908" spans="2:173" x14ac:dyDescent="0.55000000000000004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</row>
    <row r="1909" spans="2:173" x14ac:dyDescent="0.55000000000000004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</row>
    <row r="1910" spans="2:173" x14ac:dyDescent="0.55000000000000004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  <c r="FG1910">
        <v>0</v>
      </c>
      <c r="FH1910">
        <v>0</v>
      </c>
      <c r="FI1910">
        <v>0</v>
      </c>
      <c r="FJ1910">
        <v>0</v>
      </c>
      <c r="FK1910">
        <v>0</v>
      </c>
      <c r="FL1910">
        <v>0</v>
      </c>
      <c r="FM1910">
        <v>0</v>
      </c>
      <c r="FN1910">
        <v>0</v>
      </c>
      <c r="FO1910">
        <v>0</v>
      </c>
      <c r="FP1910">
        <v>0</v>
      </c>
      <c r="FQ1910">
        <v>0</v>
      </c>
    </row>
    <row r="1911" spans="2:173" x14ac:dyDescent="0.55000000000000004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  <c r="FF1911">
        <v>22</v>
      </c>
      <c r="FG1911">
        <v>23</v>
      </c>
      <c r="FH1911">
        <v>27</v>
      </c>
      <c r="FI1911">
        <v>27</v>
      </c>
      <c r="FJ1911">
        <v>31</v>
      </c>
      <c r="FK1911">
        <v>31</v>
      </c>
      <c r="FL1911">
        <v>33</v>
      </c>
      <c r="FM1911">
        <v>33</v>
      </c>
      <c r="FN1911">
        <v>33</v>
      </c>
      <c r="FO1911">
        <v>33</v>
      </c>
      <c r="FP1911">
        <v>36</v>
      </c>
      <c r="FQ1911">
        <v>36</v>
      </c>
    </row>
    <row r="1912" spans="2:173" x14ac:dyDescent="0.55000000000000004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  <c r="FF1912">
        <v>10</v>
      </c>
      <c r="FG1912">
        <v>10</v>
      </c>
      <c r="FH1912">
        <v>12</v>
      </c>
      <c r="FI1912">
        <v>12</v>
      </c>
      <c r="FJ1912">
        <v>12</v>
      </c>
      <c r="FK1912">
        <v>18</v>
      </c>
      <c r="FL1912">
        <v>18</v>
      </c>
      <c r="FM1912">
        <v>19</v>
      </c>
      <c r="FN1912">
        <v>22</v>
      </c>
      <c r="FO1912">
        <v>22</v>
      </c>
      <c r="FP1912">
        <v>22</v>
      </c>
      <c r="FQ1912">
        <v>22</v>
      </c>
    </row>
    <row r="1913" spans="2:173" x14ac:dyDescent="0.55000000000000004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  <c r="FF1913">
        <v>8</v>
      </c>
      <c r="FG1913">
        <v>8</v>
      </c>
      <c r="FH1913">
        <v>7</v>
      </c>
      <c r="FI1913">
        <v>7</v>
      </c>
      <c r="FJ1913">
        <v>7</v>
      </c>
      <c r="FK1913">
        <v>7</v>
      </c>
      <c r="FL1913">
        <v>7</v>
      </c>
      <c r="FM1913">
        <v>7</v>
      </c>
      <c r="FN1913">
        <v>7</v>
      </c>
      <c r="FO1913">
        <v>7</v>
      </c>
      <c r="FP1913">
        <v>7</v>
      </c>
      <c r="FQ1913">
        <v>7</v>
      </c>
    </row>
    <row r="1914" spans="2:173" x14ac:dyDescent="0.55000000000000004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  <c r="FF1914">
        <v>9</v>
      </c>
      <c r="FG1914">
        <v>9</v>
      </c>
      <c r="FH1914">
        <v>9</v>
      </c>
      <c r="FI1914">
        <v>9</v>
      </c>
      <c r="FJ1914">
        <v>10</v>
      </c>
      <c r="FK1914">
        <v>10</v>
      </c>
      <c r="FL1914">
        <v>10</v>
      </c>
      <c r="FM1914">
        <v>10</v>
      </c>
      <c r="FN1914">
        <v>10</v>
      </c>
      <c r="FO1914">
        <v>10</v>
      </c>
      <c r="FP1914">
        <v>10</v>
      </c>
      <c r="FQ1914">
        <v>10</v>
      </c>
    </row>
    <row r="1915" spans="2:173" x14ac:dyDescent="0.55000000000000004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  <c r="FG1915">
        <v>0</v>
      </c>
      <c r="FH1915">
        <v>0</v>
      </c>
      <c r="FI1915">
        <v>0</v>
      </c>
      <c r="FJ1915">
        <v>0</v>
      </c>
      <c r="FK1915">
        <v>0</v>
      </c>
      <c r="FL1915">
        <v>0</v>
      </c>
      <c r="FM1915">
        <v>0</v>
      </c>
      <c r="FN1915">
        <v>0</v>
      </c>
      <c r="FO1915">
        <v>0</v>
      </c>
      <c r="FP1915">
        <v>0</v>
      </c>
      <c r="FQ1915">
        <v>0</v>
      </c>
    </row>
    <row r="1916" spans="2:173" x14ac:dyDescent="0.55000000000000004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1</v>
      </c>
      <c r="FM1916">
        <v>1</v>
      </c>
      <c r="FN1916">
        <v>1</v>
      </c>
      <c r="FO1916">
        <v>1</v>
      </c>
      <c r="FP1916">
        <v>1</v>
      </c>
      <c r="FQ1916">
        <v>1</v>
      </c>
    </row>
    <row r="1917" spans="2:173" x14ac:dyDescent="0.55000000000000004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  <c r="FF1917">
        <v>13</v>
      </c>
      <c r="FG1917">
        <v>14</v>
      </c>
      <c r="FH1917">
        <v>14</v>
      </c>
      <c r="FI1917">
        <v>14</v>
      </c>
      <c r="FJ1917">
        <v>15</v>
      </c>
      <c r="FK1917">
        <v>18</v>
      </c>
      <c r="FL1917">
        <v>18</v>
      </c>
      <c r="FM1917">
        <v>19</v>
      </c>
      <c r="FN1917">
        <v>19</v>
      </c>
      <c r="FO1917">
        <v>19</v>
      </c>
      <c r="FP1917">
        <v>19</v>
      </c>
      <c r="FQ1917">
        <v>22</v>
      </c>
    </row>
    <row r="1918" spans="2:173" x14ac:dyDescent="0.55000000000000004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  <c r="FF1918">
        <v>4</v>
      </c>
      <c r="FG1918">
        <v>4</v>
      </c>
      <c r="FH1918">
        <v>5</v>
      </c>
      <c r="FI1918">
        <v>5</v>
      </c>
      <c r="FJ1918">
        <v>6</v>
      </c>
      <c r="FK1918">
        <v>6</v>
      </c>
      <c r="FL1918">
        <v>6</v>
      </c>
      <c r="FM1918">
        <v>6</v>
      </c>
      <c r="FN1918">
        <v>6</v>
      </c>
      <c r="FO1918">
        <v>6</v>
      </c>
      <c r="FP1918">
        <v>7</v>
      </c>
      <c r="FQ1918">
        <v>7</v>
      </c>
    </row>
    <row r="1919" spans="2:173" x14ac:dyDescent="0.55000000000000004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</row>
    <row r="1920" spans="2:173" x14ac:dyDescent="0.55000000000000004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5</v>
      </c>
      <c r="FL1920">
        <v>5</v>
      </c>
      <c r="FM1920">
        <v>10</v>
      </c>
      <c r="FN1920">
        <v>10</v>
      </c>
      <c r="FO1920">
        <v>10</v>
      </c>
      <c r="FP1920">
        <v>10</v>
      </c>
      <c r="FQ1920">
        <v>10</v>
      </c>
    </row>
    <row r="1921" spans="2:173" x14ac:dyDescent="0.55000000000000004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  <c r="FF1921">
        <v>31</v>
      </c>
      <c r="FG1921">
        <v>31</v>
      </c>
      <c r="FH1921">
        <v>31</v>
      </c>
      <c r="FI1921">
        <v>31</v>
      </c>
      <c r="FJ1921">
        <v>31</v>
      </c>
      <c r="FK1921">
        <v>31</v>
      </c>
      <c r="FL1921">
        <v>31</v>
      </c>
      <c r="FM1921">
        <v>31</v>
      </c>
      <c r="FN1921">
        <v>31</v>
      </c>
      <c r="FO1921">
        <v>31</v>
      </c>
      <c r="FP1921">
        <v>31</v>
      </c>
      <c r="FQ1921">
        <v>31</v>
      </c>
    </row>
    <row r="1922" spans="2:173" x14ac:dyDescent="0.55000000000000004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  <c r="FF1922">
        <v>2</v>
      </c>
      <c r="FG1922">
        <v>2</v>
      </c>
      <c r="FH1922">
        <v>2</v>
      </c>
      <c r="FI1922">
        <v>2</v>
      </c>
      <c r="FJ1922">
        <v>2</v>
      </c>
      <c r="FK1922">
        <v>2</v>
      </c>
      <c r="FL1922">
        <v>2</v>
      </c>
      <c r="FM1922">
        <v>2</v>
      </c>
      <c r="FN1922">
        <v>2</v>
      </c>
      <c r="FO1922">
        <v>2</v>
      </c>
      <c r="FP1922">
        <v>2</v>
      </c>
      <c r="FQ1922">
        <v>2</v>
      </c>
    </row>
    <row r="1923" spans="2:173" x14ac:dyDescent="0.55000000000000004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  <c r="FF1923">
        <v>1</v>
      </c>
      <c r="FG1923">
        <v>1</v>
      </c>
      <c r="FH1923">
        <v>2</v>
      </c>
      <c r="FI1923">
        <v>3</v>
      </c>
      <c r="FJ1923">
        <v>4</v>
      </c>
      <c r="FK1923">
        <v>4</v>
      </c>
      <c r="FL1923">
        <v>4</v>
      </c>
      <c r="FM1923">
        <v>4</v>
      </c>
      <c r="FN1923">
        <v>4</v>
      </c>
      <c r="FO1923">
        <v>4</v>
      </c>
      <c r="FP1923">
        <v>4</v>
      </c>
      <c r="FQ1923">
        <v>4</v>
      </c>
    </row>
    <row r="1924" spans="2:173" x14ac:dyDescent="0.55000000000000004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  <c r="FF1924">
        <v>1</v>
      </c>
      <c r="FG1924">
        <v>1</v>
      </c>
      <c r="FH1924">
        <v>1</v>
      </c>
      <c r="FI1924">
        <v>1</v>
      </c>
      <c r="FJ1924">
        <v>1</v>
      </c>
      <c r="FK1924">
        <v>1</v>
      </c>
      <c r="FL1924">
        <v>1</v>
      </c>
      <c r="FM1924">
        <v>1</v>
      </c>
      <c r="FN1924">
        <v>1</v>
      </c>
      <c r="FO1924">
        <v>1</v>
      </c>
      <c r="FP1924">
        <v>2</v>
      </c>
      <c r="FQ1924">
        <v>2</v>
      </c>
    </row>
    <row r="1925" spans="2:173" x14ac:dyDescent="0.55000000000000004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</row>
    <row r="1926" spans="2:173" x14ac:dyDescent="0.55000000000000004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  <c r="FF1926">
        <v>149</v>
      </c>
      <c r="FG1926">
        <v>151</v>
      </c>
      <c r="FH1926">
        <v>165</v>
      </c>
      <c r="FI1926">
        <v>174</v>
      </c>
      <c r="FJ1926">
        <v>189</v>
      </c>
      <c r="FK1926">
        <v>203</v>
      </c>
      <c r="FL1926">
        <v>226</v>
      </c>
      <c r="FM1926">
        <v>245</v>
      </c>
      <c r="FN1926">
        <v>261</v>
      </c>
      <c r="FO1926">
        <v>270</v>
      </c>
      <c r="FP1926">
        <v>325</v>
      </c>
      <c r="FQ1926">
        <v>330</v>
      </c>
    </row>
    <row r="1927" spans="2:173" x14ac:dyDescent="0.55000000000000004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  <c r="FF1927">
        <v>287</v>
      </c>
      <c r="FG1927">
        <v>288</v>
      </c>
      <c r="FH1927">
        <v>292</v>
      </c>
      <c r="FI1927">
        <v>294</v>
      </c>
      <c r="FJ1927">
        <v>296</v>
      </c>
      <c r="FK1927">
        <v>296</v>
      </c>
      <c r="FL1927">
        <v>298</v>
      </c>
      <c r="FM1927">
        <v>299</v>
      </c>
      <c r="FN1927">
        <v>299</v>
      </c>
      <c r="FO1927">
        <v>301</v>
      </c>
      <c r="FP1927">
        <v>302</v>
      </c>
      <c r="FQ1927">
        <v>304</v>
      </c>
    </row>
    <row r="1928" spans="2:173" x14ac:dyDescent="0.55000000000000004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  <c r="FF1928">
        <v>9</v>
      </c>
      <c r="FG1928">
        <v>9</v>
      </c>
      <c r="FH1928">
        <v>9</v>
      </c>
      <c r="FI1928">
        <v>9</v>
      </c>
      <c r="FJ1928">
        <v>9</v>
      </c>
      <c r="FK1928">
        <v>9</v>
      </c>
      <c r="FL1928">
        <v>9</v>
      </c>
      <c r="FM1928">
        <v>9</v>
      </c>
      <c r="FN1928">
        <v>9</v>
      </c>
      <c r="FO1928">
        <v>9</v>
      </c>
      <c r="FP1928">
        <v>9</v>
      </c>
      <c r="FQ1928">
        <v>9</v>
      </c>
    </row>
    <row r="1929" spans="2:173" x14ac:dyDescent="0.55000000000000004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  <c r="FG1929">
        <v>0</v>
      </c>
      <c r="FH1929">
        <v>0</v>
      </c>
      <c r="FI1929">
        <v>0</v>
      </c>
      <c r="FJ1929">
        <v>0</v>
      </c>
      <c r="FK1929">
        <v>0</v>
      </c>
      <c r="FL1929">
        <v>0</v>
      </c>
      <c r="FM1929">
        <v>0</v>
      </c>
      <c r="FN1929">
        <v>0</v>
      </c>
      <c r="FO1929">
        <v>0</v>
      </c>
      <c r="FP1929">
        <v>0</v>
      </c>
      <c r="FQ1929">
        <v>0</v>
      </c>
    </row>
    <row r="1930" spans="2:173" x14ac:dyDescent="0.55000000000000004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  <c r="FF1930">
        <v>1</v>
      </c>
      <c r="FG1930">
        <v>1</v>
      </c>
      <c r="FH1930">
        <v>1</v>
      </c>
      <c r="FI1930">
        <v>1</v>
      </c>
      <c r="FJ1930">
        <v>1</v>
      </c>
      <c r="FK1930">
        <v>1</v>
      </c>
      <c r="FL1930">
        <v>2</v>
      </c>
      <c r="FM1930">
        <v>2</v>
      </c>
      <c r="FN1930">
        <v>2</v>
      </c>
      <c r="FO1930">
        <v>2</v>
      </c>
      <c r="FP1930">
        <v>2</v>
      </c>
      <c r="FQ1930">
        <v>2</v>
      </c>
    </row>
    <row r="1931" spans="2:173" x14ac:dyDescent="0.55000000000000004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  <c r="FG1931">
        <v>0</v>
      </c>
      <c r="FH1931">
        <v>0</v>
      </c>
      <c r="FI1931">
        <v>0</v>
      </c>
      <c r="FJ1931">
        <v>0</v>
      </c>
      <c r="FK1931">
        <v>0</v>
      </c>
      <c r="FL1931">
        <v>0</v>
      </c>
      <c r="FM1931">
        <v>0</v>
      </c>
      <c r="FN1931">
        <v>0</v>
      </c>
      <c r="FO1931">
        <v>0</v>
      </c>
      <c r="FP1931">
        <v>0</v>
      </c>
      <c r="FQ1931">
        <v>0</v>
      </c>
    </row>
    <row r="1932" spans="2:173" x14ac:dyDescent="0.55000000000000004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  <c r="FF1932">
        <v>7</v>
      </c>
      <c r="FG1932">
        <v>7</v>
      </c>
      <c r="FH1932">
        <v>7</v>
      </c>
      <c r="FI1932">
        <v>7</v>
      </c>
      <c r="FJ1932">
        <v>7</v>
      </c>
      <c r="FK1932">
        <v>7</v>
      </c>
      <c r="FL1932">
        <v>7</v>
      </c>
      <c r="FM1932">
        <v>7</v>
      </c>
      <c r="FN1932">
        <v>7</v>
      </c>
      <c r="FO1932">
        <v>7</v>
      </c>
      <c r="FP1932">
        <v>7</v>
      </c>
      <c r="FQ1932">
        <v>7</v>
      </c>
    </row>
    <row r="1933" spans="2:173" x14ac:dyDescent="0.55000000000000004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  <c r="FF1933">
        <v>3</v>
      </c>
      <c r="FG1933">
        <v>3</v>
      </c>
      <c r="FH1933">
        <v>3</v>
      </c>
      <c r="FI1933">
        <v>3</v>
      </c>
      <c r="FJ1933">
        <v>3</v>
      </c>
      <c r="FK1933">
        <v>3</v>
      </c>
      <c r="FL1933">
        <v>3</v>
      </c>
      <c r="FM1933">
        <v>3</v>
      </c>
      <c r="FN1933">
        <v>3</v>
      </c>
      <c r="FO1933">
        <v>3</v>
      </c>
      <c r="FP1933">
        <v>3</v>
      </c>
      <c r="FQ1933">
        <v>3</v>
      </c>
    </row>
    <row r="1934" spans="2:173" x14ac:dyDescent="0.55000000000000004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  <c r="FF1934">
        <v>1</v>
      </c>
      <c r="FG1934">
        <v>1</v>
      </c>
      <c r="FH1934">
        <v>1</v>
      </c>
      <c r="FI1934">
        <v>1</v>
      </c>
      <c r="FJ1934">
        <v>1</v>
      </c>
      <c r="FK1934">
        <v>1</v>
      </c>
      <c r="FL1934">
        <v>1</v>
      </c>
      <c r="FM1934">
        <v>1</v>
      </c>
      <c r="FN1934">
        <v>1</v>
      </c>
      <c r="FO1934">
        <v>1</v>
      </c>
      <c r="FP1934">
        <v>1</v>
      </c>
      <c r="FQ1934">
        <v>1</v>
      </c>
    </row>
    <row r="1935" spans="2:173" x14ac:dyDescent="0.55000000000000004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  <c r="FG1935">
        <v>0</v>
      </c>
      <c r="FH1935">
        <v>0</v>
      </c>
      <c r="FI1935">
        <v>0</v>
      </c>
      <c r="FJ1935">
        <v>0</v>
      </c>
      <c r="FK1935">
        <v>0</v>
      </c>
      <c r="FL1935">
        <v>0</v>
      </c>
      <c r="FM1935">
        <v>0</v>
      </c>
      <c r="FN1935">
        <v>0</v>
      </c>
      <c r="FO1935">
        <v>0</v>
      </c>
      <c r="FP1935">
        <v>0</v>
      </c>
      <c r="FQ1935">
        <v>0</v>
      </c>
    </row>
    <row r="1936" spans="2:173" x14ac:dyDescent="0.55000000000000004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  <c r="FF1936">
        <v>183</v>
      </c>
      <c r="FG1936">
        <v>183</v>
      </c>
      <c r="FH1936">
        <v>184</v>
      </c>
      <c r="FI1936">
        <v>184</v>
      </c>
      <c r="FJ1936">
        <v>189</v>
      </c>
      <c r="FK1936">
        <v>187</v>
      </c>
      <c r="FL1936">
        <v>192</v>
      </c>
      <c r="FM1936">
        <v>195</v>
      </c>
      <c r="FN1936">
        <v>194</v>
      </c>
      <c r="FO1936">
        <v>194</v>
      </c>
      <c r="FP1936">
        <v>196</v>
      </c>
      <c r="FQ1936">
        <v>198</v>
      </c>
    </row>
    <row r="1937" spans="2:173" x14ac:dyDescent="0.55000000000000004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  <c r="FF1937">
        <v>12</v>
      </c>
      <c r="FG1937">
        <v>13</v>
      </c>
      <c r="FH1937">
        <v>13</v>
      </c>
      <c r="FI1937">
        <v>14</v>
      </c>
      <c r="FJ1937">
        <v>14</v>
      </c>
      <c r="FK1937">
        <v>14</v>
      </c>
      <c r="FL1937">
        <v>14</v>
      </c>
      <c r="FM1937">
        <v>14</v>
      </c>
      <c r="FN1937">
        <v>14</v>
      </c>
      <c r="FO1937">
        <v>14</v>
      </c>
      <c r="FP1937">
        <v>14</v>
      </c>
      <c r="FQ1937">
        <v>14</v>
      </c>
    </row>
    <row r="1938" spans="2:173" x14ac:dyDescent="0.55000000000000004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  <c r="FF1938">
        <v>51</v>
      </c>
      <c r="FG1938">
        <v>51</v>
      </c>
      <c r="FH1938">
        <v>51</v>
      </c>
      <c r="FI1938">
        <v>51</v>
      </c>
      <c r="FJ1938">
        <v>51</v>
      </c>
      <c r="FK1938">
        <v>51</v>
      </c>
      <c r="FL1938">
        <v>51</v>
      </c>
      <c r="FM1938">
        <v>51</v>
      </c>
      <c r="FN1938">
        <v>51</v>
      </c>
      <c r="FO1938">
        <v>52</v>
      </c>
      <c r="FP1938">
        <v>51</v>
      </c>
      <c r="FQ1938">
        <v>52</v>
      </c>
    </row>
    <row r="1939" spans="2:173" x14ac:dyDescent="0.55000000000000004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  <c r="FF1939">
        <v>65</v>
      </c>
      <c r="FG1939">
        <v>65</v>
      </c>
      <c r="FH1939">
        <v>66</v>
      </c>
      <c r="FI1939">
        <v>66</v>
      </c>
      <c r="FJ1939">
        <v>67</v>
      </c>
      <c r="FK1939">
        <v>68</v>
      </c>
      <c r="FL1939">
        <v>70</v>
      </c>
      <c r="FM1939">
        <v>71</v>
      </c>
      <c r="FN1939">
        <v>71</v>
      </c>
      <c r="FO1939">
        <v>71</v>
      </c>
      <c r="FP1939">
        <v>74</v>
      </c>
      <c r="FQ1939">
        <v>76</v>
      </c>
    </row>
    <row r="1940" spans="2:173" x14ac:dyDescent="0.55000000000000004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  <c r="FF1940">
        <v>13</v>
      </c>
      <c r="FG1940">
        <v>13</v>
      </c>
      <c r="FH1940">
        <v>17</v>
      </c>
      <c r="FI1940">
        <v>17</v>
      </c>
      <c r="FJ1940">
        <v>17</v>
      </c>
      <c r="FK1940">
        <v>17</v>
      </c>
      <c r="FL1940">
        <v>17</v>
      </c>
      <c r="FM1940">
        <v>17</v>
      </c>
      <c r="FN1940">
        <v>17</v>
      </c>
      <c r="FO1940">
        <v>17</v>
      </c>
      <c r="FP1940">
        <v>17</v>
      </c>
      <c r="FQ1940">
        <v>18</v>
      </c>
    </row>
    <row r="1941" spans="2:173" x14ac:dyDescent="0.55000000000000004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  <c r="FF1941">
        <v>1</v>
      </c>
      <c r="FG1941">
        <v>1</v>
      </c>
      <c r="FH1941">
        <v>1</v>
      </c>
      <c r="FI1941">
        <v>1</v>
      </c>
      <c r="FJ1941">
        <v>1</v>
      </c>
      <c r="FK1941">
        <v>1</v>
      </c>
      <c r="FL1941">
        <v>1</v>
      </c>
      <c r="FM1941">
        <v>1</v>
      </c>
      <c r="FN1941">
        <v>1</v>
      </c>
      <c r="FO1941">
        <v>1</v>
      </c>
      <c r="FP1941">
        <v>1</v>
      </c>
      <c r="FQ1941">
        <v>1</v>
      </c>
    </row>
    <row r="1942" spans="2:173" x14ac:dyDescent="0.55000000000000004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  <c r="FI1942">
        <v>1</v>
      </c>
      <c r="FJ1942">
        <v>1</v>
      </c>
      <c r="FK1942">
        <v>2</v>
      </c>
      <c r="FL1942">
        <v>2</v>
      </c>
      <c r="FM1942">
        <v>2</v>
      </c>
      <c r="FN1942">
        <v>2</v>
      </c>
      <c r="FO1942">
        <v>2</v>
      </c>
      <c r="FP1942">
        <v>2</v>
      </c>
      <c r="FQ1942">
        <v>2</v>
      </c>
    </row>
    <row r="1943" spans="2:173" x14ac:dyDescent="0.55000000000000004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  <c r="FF1943">
        <v>18</v>
      </c>
      <c r="FG1943">
        <v>18</v>
      </c>
      <c r="FH1943">
        <v>18</v>
      </c>
      <c r="FI1943">
        <v>19</v>
      </c>
      <c r="FJ1943">
        <v>19</v>
      </c>
      <c r="FK1943">
        <v>19</v>
      </c>
      <c r="FL1943">
        <v>19</v>
      </c>
      <c r="FM1943">
        <v>19</v>
      </c>
      <c r="FN1943">
        <v>19</v>
      </c>
      <c r="FO1943">
        <v>19</v>
      </c>
      <c r="FP1943">
        <v>19</v>
      </c>
      <c r="FQ1943">
        <v>20</v>
      </c>
    </row>
    <row r="1944" spans="2:173" x14ac:dyDescent="0.55000000000000004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  <c r="FF1944">
        <v>27</v>
      </c>
      <c r="FG1944">
        <v>27</v>
      </c>
      <c r="FH1944">
        <v>27</v>
      </c>
      <c r="FI1944">
        <v>27</v>
      </c>
      <c r="FJ1944">
        <v>27</v>
      </c>
      <c r="FK1944">
        <v>27</v>
      </c>
      <c r="FL1944">
        <v>27</v>
      </c>
      <c r="FM1944">
        <v>27</v>
      </c>
      <c r="FN1944">
        <v>27</v>
      </c>
      <c r="FO1944">
        <v>27</v>
      </c>
      <c r="FP1944">
        <v>28</v>
      </c>
      <c r="FQ1944">
        <v>28</v>
      </c>
    </row>
    <row r="1945" spans="2:173" x14ac:dyDescent="0.55000000000000004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  <c r="FF1945">
        <v>665</v>
      </c>
      <c r="FG1945">
        <v>666</v>
      </c>
      <c r="FH1945">
        <v>667</v>
      </c>
      <c r="FI1945">
        <v>668</v>
      </c>
      <c r="FJ1945">
        <v>670</v>
      </c>
      <c r="FK1945">
        <v>670</v>
      </c>
      <c r="FL1945">
        <v>668</v>
      </c>
      <c r="FM1945">
        <v>669</v>
      </c>
      <c r="FN1945">
        <v>670</v>
      </c>
      <c r="FO1945">
        <v>670</v>
      </c>
      <c r="FP1945">
        <v>671</v>
      </c>
      <c r="FQ1945">
        <v>671</v>
      </c>
    </row>
    <row r="1946" spans="2:173" x14ac:dyDescent="0.55000000000000004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  <c r="FF1946">
        <v>34</v>
      </c>
      <c r="FG1946">
        <v>35</v>
      </c>
      <c r="FH1946">
        <v>36</v>
      </c>
      <c r="FI1946">
        <v>35</v>
      </c>
      <c r="FJ1946">
        <v>35</v>
      </c>
      <c r="FK1946">
        <v>35</v>
      </c>
      <c r="FL1946">
        <v>36</v>
      </c>
      <c r="FM1946">
        <v>36</v>
      </c>
      <c r="FN1946">
        <v>36</v>
      </c>
      <c r="FO1946">
        <v>37</v>
      </c>
      <c r="FP1946">
        <v>37</v>
      </c>
      <c r="FQ1946">
        <v>38</v>
      </c>
    </row>
    <row r="1947" spans="2:173" x14ac:dyDescent="0.55000000000000004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  <c r="FF1947">
        <v>40</v>
      </c>
      <c r="FG1947">
        <v>40</v>
      </c>
      <c r="FH1947">
        <v>40</v>
      </c>
      <c r="FI1947">
        <v>40</v>
      </c>
      <c r="FJ1947">
        <v>40</v>
      </c>
      <c r="FK1947">
        <v>40</v>
      </c>
      <c r="FL1947">
        <v>40</v>
      </c>
      <c r="FM1947">
        <v>40</v>
      </c>
      <c r="FN1947">
        <v>40</v>
      </c>
      <c r="FO1947">
        <v>41</v>
      </c>
      <c r="FP1947">
        <v>40</v>
      </c>
      <c r="FQ1947">
        <v>40</v>
      </c>
    </row>
    <row r="1948" spans="2:173" x14ac:dyDescent="0.55000000000000004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  <c r="FF1948">
        <v>1755</v>
      </c>
      <c r="FG1948">
        <v>1760</v>
      </c>
      <c r="FH1948">
        <v>1761</v>
      </c>
      <c r="FI1948">
        <v>1759</v>
      </c>
      <c r="FJ1948">
        <v>1763</v>
      </c>
      <c r="FK1948">
        <v>1765</v>
      </c>
      <c r="FL1948">
        <v>1772</v>
      </c>
      <c r="FM1948">
        <v>1774</v>
      </c>
      <c r="FN1948">
        <v>1774</v>
      </c>
      <c r="FO1948">
        <v>1776</v>
      </c>
      <c r="FP1948">
        <v>1776</v>
      </c>
      <c r="FQ1948">
        <v>1781</v>
      </c>
    </row>
    <row r="1949" spans="2:173" x14ac:dyDescent="0.55000000000000004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  <c r="FF1949">
        <v>2</v>
      </c>
      <c r="FG1949">
        <v>2</v>
      </c>
      <c r="FH1949">
        <v>2</v>
      </c>
      <c r="FI1949">
        <v>3</v>
      </c>
      <c r="FJ1949">
        <v>4</v>
      </c>
      <c r="FK1949">
        <v>4</v>
      </c>
      <c r="FL1949">
        <v>5</v>
      </c>
      <c r="FM1949">
        <v>5</v>
      </c>
      <c r="FN1949">
        <v>5</v>
      </c>
      <c r="FO1949">
        <v>5</v>
      </c>
      <c r="FP1949">
        <v>5</v>
      </c>
      <c r="FQ1949">
        <v>4</v>
      </c>
    </row>
    <row r="1950" spans="2:173" x14ac:dyDescent="0.55000000000000004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  <c r="FF1950">
        <v>857</v>
      </c>
      <c r="FG1950">
        <v>857</v>
      </c>
      <c r="FH1950">
        <v>857</v>
      </c>
      <c r="FI1950">
        <v>857</v>
      </c>
      <c r="FJ1950">
        <v>859</v>
      </c>
      <c r="FK1950">
        <v>860</v>
      </c>
      <c r="FL1950">
        <v>861</v>
      </c>
      <c r="FM1950">
        <v>861</v>
      </c>
      <c r="FN1950">
        <v>861</v>
      </c>
      <c r="FO1950">
        <v>861</v>
      </c>
      <c r="FP1950">
        <v>863</v>
      </c>
      <c r="FQ1950">
        <v>867</v>
      </c>
    </row>
    <row r="1951" spans="2:173" x14ac:dyDescent="0.55000000000000004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</row>
    <row r="1952" spans="2:173" x14ac:dyDescent="0.55000000000000004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  <c r="FF1952">
        <v>46</v>
      </c>
      <c r="FG1952">
        <v>46</v>
      </c>
      <c r="FH1952">
        <v>47</v>
      </c>
      <c r="FI1952">
        <v>48</v>
      </c>
      <c r="FJ1952">
        <v>48</v>
      </c>
      <c r="FK1952">
        <v>49</v>
      </c>
      <c r="FL1952">
        <v>50</v>
      </c>
      <c r="FM1952">
        <v>50</v>
      </c>
      <c r="FN1952">
        <v>50</v>
      </c>
      <c r="FO1952">
        <v>51</v>
      </c>
      <c r="FP1952">
        <v>52</v>
      </c>
      <c r="FQ1952">
        <v>52</v>
      </c>
    </row>
    <row r="1953" spans="2:173" x14ac:dyDescent="0.55000000000000004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  <c r="FF1953">
        <v>679</v>
      </c>
      <c r="FG1953">
        <v>681</v>
      </c>
      <c r="FH1953">
        <v>684</v>
      </c>
      <c r="FI1953">
        <v>687</v>
      </c>
      <c r="FJ1953">
        <v>687</v>
      </c>
      <c r="FK1953">
        <v>689</v>
      </c>
      <c r="FL1953">
        <v>690</v>
      </c>
      <c r="FM1953">
        <v>693</v>
      </c>
      <c r="FN1953">
        <v>694</v>
      </c>
      <c r="FO1953">
        <v>699</v>
      </c>
      <c r="FP1953">
        <v>698</v>
      </c>
      <c r="FQ1953">
        <v>699</v>
      </c>
    </row>
    <row r="1954" spans="2:173" x14ac:dyDescent="0.55000000000000004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  <c r="FF1954">
        <v>6878</v>
      </c>
      <c r="FG1954">
        <v>6962</v>
      </c>
      <c r="FH1954">
        <v>7019</v>
      </c>
      <c r="FI1954">
        <v>7084</v>
      </c>
      <c r="FJ1954">
        <v>7146</v>
      </c>
      <c r="FK1954">
        <v>7200</v>
      </c>
      <c r="FL1954">
        <v>7312</v>
      </c>
      <c r="FM1954">
        <v>7392</v>
      </c>
      <c r="FN1954">
        <v>7456</v>
      </c>
      <c r="FO1954">
        <v>7500</v>
      </c>
      <c r="FP1954">
        <v>7596</v>
      </c>
      <c r="FQ1954">
        <v>7684</v>
      </c>
    </row>
    <row r="1955" spans="2:173" x14ac:dyDescent="0.55000000000000004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</row>
    <row r="1956" spans="2:173" x14ac:dyDescent="0.55000000000000004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  <c r="FF1956">
        <v>13</v>
      </c>
      <c r="FG1956">
        <v>13</v>
      </c>
      <c r="FH1956">
        <v>14</v>
      </c>
      <c r="FI1956">
        <v>14</v>
      </c>
      <c r="FJ1956">
        <v>14</v>
      </c>
      <c r="FK1956">
        <v>14</v>
      </c>
      <c r="FL1956">
        <v>14</v>
      </c>
      <c r="FM1956">
        <v>14</v>
      </c>
      <c r="FN1956">
        <v>14</v>
      </c>
      <c r="FO1956">
        <v>15</v>
      </c>
      <c r="FP1956">
        <v>15</v>
      </c>
      <c r="FQ1956">
        <v>17</v>
      </c>
    </row>
    <row r="1957" spans="2:173" x14ac:dyDescent="0.55000000000000004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  <c r="FF1957">
        <v>7</v>
      </c>
      <c r="FG1957">
        <v>7</v>
      </c>
      <c r="FH1957">
        <v>6</v>
      </c>
      <c r="FI1957">
        <v>6</v>
      </c>
      <c r="FJ1957">
        <v>6</v>
      </c>
      <c r="FK1957">
        <v>7</v>
      </c>
      <c r="FL1957">
        <v>7</v>
      </c>
      <c r="FM1957">
        <v>7</v>
      </c>
      <c r="FN1957">
        <v>7</v>
      </c>
      <c r="FO1957">
        <v>8</v>
      </c>
      <c r="FP1957">
        <v>8</v>
      </c>
      <c r="FQ1957">
        <v>8</v>
      </c>
    </row>
    <row r="1958" spans="2:173" x14ac:dyDescent="0.55000000000000004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  <c r="FF1958">
        <v>1</v>
      </c>
      <c r="FG1958">
        <v>1</v>
      </c>
      <c r="FH1958">
        <v>1</v>
      </c>
      <c r="FI1958">
        <v>1</v>
      </c>
      <c r="FJ1958">
        <v>1</v>
      </c>
      <c r="FK1958">
        <v>1</v>
      </c>
      <c r="FL1958">
        <v>1</v>
      </c>
      <c r="FM1958">
        <v>1</v>
      </c>
      <c r="FN1958">
        <v>1</v>
      </c>
      <c r="FO1958">
        <v>1</v>
      </c>
      <c r="FP1958">
        <v>1</v>
      </c>
      <c r="FQ1958">
        <v>1</v>
      </c>
    </row>
    <row r="1959" spans="2:173" x14ac:dyDescent="0.55000000000000004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  <c r="FF1959">
        <v>10</v>
      </c>
      <c r="FG1959">
        <v>10</v>
      </c>
      <c r="FH1959">
        <v>10</v>
      </c>
      <c r="FI1959">
        <v>10</v>
      </c>
      <c r="FJ1959">
        <v>10</v>
      </c>
      <c r="FK1959">
        <v>10</v>
      </c>
      <c r="FL1959">
        <v>10</v>
      </c>
      <c r="FM1959">
        <v>10</v>
      </c>
      <c r="FN1959">
        <v>10</v>
      </c>
      <c r="FO1959">
        <v>10</v>
      </c>
      <c r="FP1959">
        <v>10</v>
      </c>
      <c r="FQ1959">
        <v>10</v>
      </c>
    </row>
    <row r="1960" spans="2:173" x14ac:dyDescent="0.55000000000000004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  <c r="FF1960">
        <v>50</v>
      </c>
      <c r="FG1960">
        <v>50</v>
      </c>
      <c r="FH1960">
        <v>49</v>
      </c>
      <c r="FI1960">
        <v>52</v>
      </c>
      <c r="FJ1960">
        <v>52</v>
      </c>
      <c r="FK1960">
        <v>54</v>
      </c>
      <c r="FL1960">
        <v>55</v>
      </c>
      <c r="FM1960">
        <v>56</v>
      </c>
      <c r="FN1960">
        <v>56</v>
      </c>
      <c r="FO1960">
        <v>58</v>
      </c>
      <c r="FP1960">
        <v>58</v>
      </c>
      <c r="FQ1960">
        <v>59</v>
      </c>
    </row>
    <row r="1961" spans="2:173" x14ac:dyDescent="0.55000000000000004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  <c r="FF1961">
        <v>4</v>
      </c>
      <c r="FG1961">
        <v>5</v>
      </c>
      <c r="FH1961">
        <v>4</v>
      </c>
      <c r="FI1961">
        <v>4</v>
      </c>
      <c r="FJ1961">
        <v>4</v>
      </c>
      <c r="FK1961">
        <v>4</v>
      </c>
      <c r="FL1961">
        <v>4</v>
      </c>
      <c r="FM1961">
        <v>4</v>
      </c>
      <c r="FN1961">
        <v>4</v>
      </c>
      <c r="FO1961">
        <v>4</v>
      </c>
      <c r="FP1961">
        <v>4</v>
      </c>
      <c r="FQ1961">
        <v>4</v>
      </c>
    </row>
    <row r="1962" spans="2:173" x14ac:dyDescent="0.55000000000000004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  <c r="FF1962">
        <v>1</v>
      </c>
      <c r="FG1962">
        <v>1</v>
      </c>
      <c r="FH1962">
        <v>1</v>
      </c>
      <c r="FI1962">
        <v>1</v>
      </c>
      <c r="FJ1962">
        <v>1</v>
      </c>
      <c r="FK1962">
        <v>1</v>
      </c>
      <c r="FL1962">
        <v>1</v>
      </c>
      <c r="FM1962">
        <v>1</v>
      </c>
      <c r="FN1962">
        <v>1</v>
      </c>
      <c r="FO1962">
        <v>1</v>
      </c>
      <c r="FP1962">
        <v>1</v>
      </c>
      <c r="FQ1962">
        <v>1</v>
      </c>
    </row>
    <row r="1963" spans="2:173" x14ac:dyDescent="0.55000000000000004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  <c r="FF1963">
        <v>13</v>
      </c>
      <c r="FG1963">
        <v>13</v>
      </c>
      <c r="FH1963">
        <v>13</v>
      </c>
      <c r="FI1963">
        <v>13</v>
      </c>
      <c r="FJ1963">
        <v>13</v>
      </c>
      <c r="FK1963">
        <v>13</v>
      </c>
      <c r="FL1963">
        <v>13</v>
      </c>
      <c r="FM1963">
        <v>13</v>
      </c>
      <c r="FN1963">
        <v>13</v>
      </c>
      <c r="FO1963">
        <v>13</v>
      </c>
      <c r="FP1963">
        <v>13</v>
      </c>
      <c r="FQ1963">
        <v>13</v>
      </c>
    </row>
    <row r="1964" spans="2:173" x14ac:dyDescent="0.55000000000000004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</row>
    <row r="1965" spans="2:173" x14ac:dyDescent="0.55000000000000004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  <c r="FF1965">
        <v>3</v>
      </c>
      <c r="FG1965">
        <v>3</v>
      </c>
      <c r="FH1965">
        <v>3</v>
      </c>
      <c r="FI1965">
        <v>3</v>
      </c>
      <c r="FJ1965">
        <v>3</v>
      </c>
      <c r="FK1965">
        <v>3</v>
      </c>
      <c r="FL1965">
        <v>3</v>
      </c>
      <c r="FM1965">
        <v>3</v>
      </c>
      <c r="FN1965">
        <v>3</v>
      </c>
      <c r="FO1965">
        <v>5</v>
      </c>
      <c r="FP1965">
        <v>5</v>
      </c>
      <c r="FQ1965">
        <v>5</v>
      </c>
    </row>
    <row r="1966" spans="2:173" x14ac:dyDescent="0.55000000000000004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  <c r="FF1966">
        <v>1587</v>
      </c>
      <c r="FG1966">
        <v>1590</v>
      </c>
      <c r="FH1966">
        <v>1587</v>
      </c>
      <c r="FI1966">
        <v>1591</v>
      </c>
      <c r="FJ1966">
        <v>1593</v>
      </c>
      <c r="FK1966">
        <v>1595</v>
      </c>
      <c r="FL1966">
        <v>1597</v>
      </c>
      <c r="FM1966">
        <v>1599</v>
      </c>
      <c r="FN1966">
        <v>1602</v>
      </c>
      <c r="FO1966">
        <v>1605</v>
      </c>
      <c r="FP1966">
        <v>1606</v>
      </c>
      <c r="FQ1966">
        <v>1611</v>
      </c>
    </row>
    <row r="1967" spans="2:173" x14ac:dyDescent="0.55000000000000004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  <c r="FF1967">
        <v>58</v>
      </c>
      <c r="FG1967">
        <v>58</v>
      </c>
      <c r="FH1967">
        <v>64</v>
      </c>
      <c r="FI1967">
        <v>64</v>
      </c>
      <c r="FJ1967">
        <v>64</v>
      </c>
      <c r="FK1967">
        <v>64</v>
      </c>
      <c r="FL1967">
        <v>64</v>
      </c>
      <c r="FM1967">
        <v>64</v>
      </c>
      <c r="FN1967">
        <v>64</v>
      </c>
      <c r="FO1967">
        <v>66</v>
      </c>
      <c r="FP1967">
        <v>67</v>
      </c>
      <c r="FQ1967">
        <v>67</v>
      </c>
    </row>
    <row r="1968" spans="2:173" x14ac:dyDescent="0.55000000000000004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  <c r="FI1968">
        <v>1</v>
      </c>
      <c r="FJ1968">
        <v>1</v>
      </c>
      <c r="FK1968">
        <v>1</v>
      </c>
      <c r="FL1968">
        <v>1</v>
      </c>
      <c r="FM1968">
        <v>1</v>
      </c>
      <c r="FN1968">
        <v>1</v>
      </c>
      <c r="FO1968">
        <v>1</v>
      </c>
      <c r="FP1968">
        <v>1</v>
      </c>
      <c r="FQ1968">
        <v>1</v>
      </c>
    </row>
    <row r="1969" spans="2:173" x14ac:dyDescent="0.55000000000000004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</row>
    <row r="1970" spans="2:173" x14ac:dyDescent="0.55000000000000004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  <c r="FF1970">
        <v>1</v>
      </c>
      <c r="FG1970">
        <v>1</v>
      </c>
      <c r="FH1970">
        <v>1</v>
      </c>
      <c r="FI1970">
        <v>1</v>
      </c>
      <c r="FJ1970">
        <v>1</v>
      </c>
      <c r="FK1970">
        <v>1</v>
      </c>
      <c r="FL1970">
        <v>1</v>
      </c>
      <c r="FM1970">
        <v>1</v>
      </c>
      <c r="FN1970">
        <v>1</v>
      </c>
      <c r="FO1970">
        <v>1</v>
      </c>
      <c r="FP1970">
        <v>1</v>
      </c>
      <c r="FQ1970">
        <v>1</v>
      </c>
    </row>
    <row r="1971" spans="2:173" x14ac:dyDescent="0.55000000000000004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  <c r="FF1971">
        <v>3</v>
      </c>
      <c r="FG1971">
        <v>3</v>
      </c>
      <c r="FH1971">
        <v>3</v>
      </c>
      <c r="FI1971">
        <v>3</v>
      </c>
      <c r="FJ1971">
        <v>3</v>
      </c>
      <c r="FK1971">
        <v>3</v>
      </c>
      <c r="FL1971">
        <v>3</v>
      </c>
      <c r="FM1971">
        <v>3</v>
      </c>
      <c r="FN1971">
        <v>3</v>
      </c>
      <c r="FO1971">
        <v>3</v>
      </c>
      <c r="FP1971">
        <v>3</v>
      </c>
      <c r="FQ1971">
        <v>4</v>
      </c>
    </row>
    <row r="1972" spans="2:173" x14ac:dyDescent="0.55000000000000004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1</v>
      </c>
      <c r="FK1972">
        <v>1</v>
      </c>
      <c r="FL1972">
        <v>1</v>
      </c>
      <c r="FM1972">
        <v>1</v>
      </c>
      <c r="FN1972">
        <v>1</v>
      </c>
      <c r="FO1972">
        <v>2</v>
      </c>
      <c r="FP1972">
        <v>2</v>
      </c>
      <c r="FQ1972">
        <v>2</v>
      </c>
    </row>
    <row r="1973" spans="2:173" x14ac:dyDescent="0.55000000000000004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  <c r="FF1973">
        <v>46</v>
      </c>
      <c r="FG1973">
        <v>46</v>
      </c>
      <c r="FH1973">
        <v>46</v>
      </c>
      <c r="FI1973">
        <v>46</v>
      </c>
      <c r="FJ1973">
        <v>46</v>
      </c>
      <c r="FK1973">
        <v>46</v>
      </c>
      <c r="FL1973">
        <v>46</v>
      </c>
      <c r="FM1973">
        <v>46</v>
      </c>
      <c r="FN1973">
        <v>46</v>
      </c>
      <c r="FO1973">
        <v>44</v>
      </c>
      <c r="FP1973">
        <v>44</v>
      </c>
      <c r="FQ1973">
        <v>44</v>
      </c>
    </row>
    <row r="1974" spans="2:173" x14ac:dyDescent="0.55000000000000004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  <c r="FF1974">
        <v>9</v>
      </c>
      <c r="FG1974">
        <v>9</v>
      </c>
      <c r="FH1974">
        <v>9</v>
      </c>
      <c r="FI1974">
        <v>9</v>
      </c>
      <c r="FJ1974">
        <v>10</v>
      </c>
      <c r="FK1974">
        <v>10</v>
      </c>
      <c r="FL1974">
        <v>10</v>
      </c>
      <c r="FM1974">
        <v>10</v>
      </c>
      <c r="FN1974">
        <v>10</v>
      </c>
      <c r="FO1974">
        <v>10</v>
      </c>
      <c r="FP1974">
        <v>10</v>
      </c>
      <c r="FQ1974">
        <v>10</v>
      </c>
    </row>
    <row r="1975" spans="2:173" x14ac:dyDescent="0.55000000000000004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  <c r="FF1975">
        <v>6</v>
      </c>
      <c r="FG1975">
        <v>6</v>
      </c>
      <c r="FH1975">
        <v>6</v>
      </c>
      <c r="FI1975">
        <v>7</v>
      </c>
      <c r="FJ1975">
        <v>7</v>
      </c>
      <c r="FK1975">
        <v>7</v>
      </c>
      <c r="FL1975">
        <v>7</v>
      </c>
      <c r="FM1975">
        <v>7</v>
      </c>
      <c r="FN1975">
        <v>7</v>
      </c>
      <c r="FO1975">
        <v>7</v>
      </c>
      <c r="FP1975">
        <v>7</v>
      </c>
      <c r="FQ1975">
        <v>7</v>
      </c>
    </row>
    <row r="1976" spans="2:173" x14ac:dyDescent="0.55000000000000004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  <c r="FF1976">
        <v>13</v>
      </c>
      <c r="FG1976">
        <v>13</v>
      </c>
      <c r="FH1976">
        <v>13</v>
      </c>
      <c r="FI1976">
        <v>13</v>
      </c>
      <c r="FJ1976">
        <v>14</v>
      </c>
      <c r="FK1976">
        <v>15</v>
      </c>
      <c r="FL1976">
        <v>15</v>
      </c>
      <c r="FM1976">
        <v>16</v>
      </c>
      <c r="FN1976">
        <v>16</v>
      </c>
      <c r="FO1976">
        <v>17</v>
      </c>
      <c r="FP1976">
        <v>17</v>
      </c>
      <c r="FQ1976">
        <v>17</v>
      </c>
    </row>
    <row r="1977" spans="2:173" x14ac:dyDescent="0.55000000000000004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  <c r="FF1977">
        <v>3</v>
      </c>
      <c r="FG1977">
        <v>3</v>
      </c>
      <c r="FH1977">
        <v>4</v>
      </c>
      <c r="FI1977">
        <v>4</v>
      </c>
      <c r="FJ1977">
        <v>4</v>
      </c>
      <c r="FK1977">
        <v>4</v>
      </c>
      <c r="FL1977">
        <v>4</v>
      </c>
      <c r="FM1977">
        <v>4</v>
      </c>
      <c r="FN1977">
        <v>4</v>
      </c>
      <c r="FO1977">
        <v>4</v>
      </c>
      <c r="FP1977">
        <v>4</v>
      </c>
      <c r="FQ1977">
        <v>4</v>
      </c>
    </row>
    <row r="1978" spans="2:173" x14ac:dyDescent="0.55000000000000004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</row>
    <row r="1979" spans="2:173" x14ac:dyDescent="0.55000000000000004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  <c r="FF1979">
        <v>9</v>
      </c>
      <c r="FG1979">
        <v>9</v>
      </c>
      <c r="FH1979">
        <v>9</v>
      </c>
      <c r="FI1979">
        <v>10</v>
      </c>
      <c r="FJ1979">
        <v>10</v>
      </c>
      <c r="FK1979">
        <v>10</v>
      </c>
      <c r="FL1979">
        <v>11</v>
      </c>
      <c r="FM1979">
        <v>11</v>
      </c>
      <c r="FN1979">
        <v>11</v>
      </c>
      <c r="FO1979">
        <v>11</v>
      </c>
      <c r="FP1979">
        <v>11</v>
      </c>
      <c r="FQ1979">
        <v>11</v>
      </c>
    </row>
    <row r="1980" spans="2:173" x14ac:dyDescent="0.55000000000000004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  <c r="FF1980">
        <v>21</v>
      </c>
      <c r="FG1980">
        <v>21</v>
      </c>
      <c r="FH1980">
        <v>21</v>
      </c>
      <c r="FI1980">
        <v>21</v>
      </c>
      <c r="FJ1980">
        <v>21</v>
      </c>
      <c r="FK1980">
        <v>21</v>
      </c>
      <c r="FL1980">
        <v>21</v>
      </c>
      <c r="FM1980">
        <v>22</v>
      </c>
      <c r="FN1980">
        <v>25</v>
      </c>
      <c r="FO1980">
        <v>25</v>
      </c>
      <c r="FP1980">
        <v>25</v>
      </c>
      <c r="FQ1980">
        <v>25</v>
      </c>
    </row>
    <row r="1981" spans="2:173" x14ac:dyDescent="0.55000000000000004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  <c r="FF1981">
        <v>1685</v>
      </c>
      <c r="FG1981">
        <v>1692</v>
      </c>
      <c r="FH1981">
        <v>1708</v>
      </c>
      <c r="FI1981">
        <v>1723</v>
      </c>
      <c r="FJ1981">
        <v>1746</v>
      </c>
      <c r="FK1981">
        <v>1756</v>
      </c>
      <c r="FL1981">
        <v>1787</v>
      </c>
      <c r="FM1981">
        <v>1827</v>
      </c>
      <c r="FN1981">
        <v>1846</v>
      </c>
      <c r="FO1981">
        <v>1875</v>
      </c>
      <c r="FP1981">
        <v>1897</v>
      </c>
      <c r="FQ1981">
        <v>1963</v>
      </c>
    </row>
    <row r="1982" spans="2:173" x14ac:dyDescent="0.55000000000000004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  <c r="FF1982">
        <v>54</v>
      </c>
      <c r="FG1982">
        <v>55</v>
      </c>
      <c r="FH1982">
        <v>57</v>
      </c>
      <c r="FI1982">
        <v>57</v>
      </c>
      <c r="FJ1982">
        <v>59</v>
      </c>
      <c r="FK1982">
        <v>58</v>
      </c>
      <c r="FL1982">
        <v>58</v>
      </c>
      <c r="FM1982">
        <v>58</v>
      </c>
      <c r="FN1982">
        <v>58</v>
      </c>
      <c r="FO1982">
        <v>61</v>
      </c>
      <c r="FP1982">
        <v>63</v>
      </c>
      <c r="FQ1982">
        <v>63</v>
      </c>
    </row>
    <row r="1983" spans="2:173" x14ac:dyDescent="0.55000000000000004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</row>
    <row r="1984" spans="2:173" x14ac:dyDescent="0.55000000000000004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</row>
    <row r="1985" spans="2:173" x14ac:dyDescent="0.55000000000000004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</row>
    <row r="1986" spans="2:173" x14ac:dyDescent="0.55000000000000004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  <c r="FF1986">
        <v>358</v>
      </c>
      <c r="FG1986">
        <v>359</v>
      </c>
      <c r="FH1986">
        <v>361</v>
      </c>
      <c r="FI1986">
        <v>362</v>
      </c>
      <c r="FJ1986">
        <v>365</v>
      </c>
      <c r="FK1986">
        <v>367</v>
      </c>
      <c r="FL1986">
        <v>370</v>
      </c>
      <c r="FM1986">
        <v>371</v>
      </c>
      <c r="FN1986">
        <v>371</v>
      </c>
      <c r="FO1986">
        <v>377</v>
      </c>
      <c r="FP1986">
        <v>376</v>
      </c>
      <c r="FQ1986">
        <v>379</v>
      </c>
    </row>
    <row r="1987" spans="2:173" x14ac:dyDescent="0.55000000000000004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  <c r="FF1987">
        <v>38</v>
      </c>
      <c r="FG1987">
        <v>38</v>
      </c>
      <c r="FH1987">
        <v>38</v>
      </c>
      <c r="FI1987">
        <v>38</v>
      </c>
      <c r="FJ1987">
        <v>38</v>
      </c>
      <c r="FK1987">
        <v>39</v>
      </c>
      <c r="FL1987">
        <v>39</v>
      </c>
      <c r="FM1987">
        <v>39</v>
      </c>
      <c r="FN1987">
        <v>39</v>
      </c>
      <c r="FO1987">
        <v>39</v>
      </c>
      <c r="FP1987">
        <v>39</v>
      </c>
      <c r="FQ1987">
        <v>39</v>
      </c>
    </row>
    <row r="1988" spans="2:173" x14ac:dyDescent="0.55000000000000004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  <c r="FF1988">
        <v>24</v>
      </c>
      <c r="FG1988">
        <v>25</v>
      </c>
      <c r="FH1988">
        <v>31</v>
      </c>
      <c r="FI1988">
        <v>37</v>
      </c>
      <c r="FJ1988">
        <v>38</v>
      </c>
      <c r="FK1988">
        <v>44</v>
      </c>
      <c r="FL1988">
        <v>46</v>
      </c>
      <c r="FM1988">
        <v>46</v>
      </c>
      <c r="FN1988">
        <v>46</v>
      </c>
      <c r="FO1988">
        <v>50</v>
      </c>
      <c r="FP1988">
        <v>51</v>
      </c>
      <c r="FQ1988">
        <v>51</v>
      </c>
    </row>
    <row r="1989" spans="2:173" x14ac:dyDescent="0.55000000000000004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  <c r="FF1989">
        <v>4</v>
      </c>
      <c r="FG1989">
        <v>4</v>
      </c>
      <c r="FH1989">
        <v>4</v>
      </c>
      <c r="FI1989">
        <v>4</v>
      </c>
      <c r="FJ1989">
        <v>4</v>
      </c>
      <c r="FK1989">
        <v>4</v>
      </c>
      <c r="FL1989">
        <v>4</v>
      </c>
      <c r="FM1989">
        <v>4</v>
      </c>
      <c r="FN1989">
        <v>4</v>
      </c>
      <c r="FO1989">
        <v>4</v>
      </c>
      <c r="FP1989">
        <v>4</v>
      </c>
      <c r="FQ1989">
        <v>4</v>
      </c>
    </row>
    <row r="1990" spans="2:173" x14ac:dyDescent="0.55000000000000004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  <c r="FF1990">
        <v>5</v>
      </c>
      <c r="FG1990">
        <v>5</v>
      </c>
      <c r="FH1990">
        <v>5</v>
      </c>
      <c r="FI1990">
        <v>5</v>
      </c>
      <c r="FJ1990">
        <v>5</v>
      </c>
      <c r="FK1990">
        <v>6</v>
      </c>
      <c r="FL1990">
        <v>6</v>
      </c>
      <c r="FM1990">
        <v>6</v>
      </c>
      <c r="FN1990">
        <v>6</v>
      </c>
      <c r="FO1990">
        <v>5</v>
      </c>
      <c r="FP1990">
        <v>5</v>
      </c>
      <c r="FQ1990">
        <v>5</v>
      </c>
    </row>
    <row r="1991" spans="2:173" x14ac:dyDescent="0.55000000000000004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  <c r="FF1991">
        <v>1</v>
      </c>
      <c r="FG1991">
        <v>1</v>
      </c>
      <c r="FH1991">
        <v>1</v>
      </c>
      <c r="FI1991">
        <v>1</v>
      </c>
      <c r="FJ1991">
        <v>1</v>
      </c>
      <c r="FK1991">
        <v>2</v>
      </c>
      <c r="FL1991">
        <v>2</v>
      </c>
      <c r="FM1991">
        <v>2</v>
      </c>
      <c r="FN1991">
        <v>2</v>
      </c>
      <c r="FO1991">
        <v>1</v>
      </c>
      <c r="FP1991">
        <v>1</v>
      </c>
      <c r="FQ1991">
        <v>1</v>
      </c>
    </row>
    <row r="1992" spans="2:173" x14ac:dyDescent="0.55000000000000004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  <c r="FF1992">
        <v>16</v>
      </c>
      <c r="FG1992">
        <v>18</v>
      </c>
      <c r="FH1992">
        <v>20</v>
      </c>
      <c r="FI1992">
        <v>22</v>
      </c>
      <c r="FJ1992">
        <v>22</v>
      </c>
      <c r="FK1992">
        <v>25</v>
      </c>
      <c r="FL1992">
        <v>25</v>
      </c>
      <c r="FM1992">
        <v>25</v>
      </c>
      <c r="FN1992">
        <v>25</v>
      </c>
      <c r="FO1992">
        <v>25</v>
      </c>
      <c r="FP1992">
        <v>25</v>
      </c>
      <c r="FQ1992">
        <v>25</v>
      </c>
    </row>
    <row r="1993" spans="2:173" x14ac:dyDescent="0.55000000000000004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</row>
    <row r="1994" spans="2:173" x14ac:dyDescent="0.55000000000000004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1</v>
      </c>
      <c r="FN1994">
        <v>1</v>
      </c>
      <c r="FO1994">
        <v>1</v>
      </c>
      <c r="FP1994">
        <v>0</v>
      </c>
      <c r="FQ1994">
        <v>0</v>
      </c>
    </row>
    <row r="1995" spans="2:173" x14ac:dyDescent="0.55000000000000004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  <c r="FF1995">
        <v>23</v>
      </c>
      <c r="FG1995">
        <v>23</v>
      </c>
      <c r="FH1995">
        <v>25</v>
      </c>
      <c r="FI1995">
        <v>26</v>
      </c>
      <c r="FJ1995">
        <v>26</v>
      </c>
      <c r="FK1995">
        <v>26</v>
      </c>
      <c r="FL1995">
        <v>26</v>
      </c>
      <c r="FM1995">
        <v>26</v>
      </c>
      <c r="FN1995">
        <v>27</v>
      </c>
      <c r="FO1995">
        <v>27</v>
      </c>
      <c r="FP1995">
        <v>27</v>
      </c>
      <c r="FQ1995">
        <v>27</v>
      </c>
    </row>
    <row r="1996" spans="2:173" x14ac:dyDescent="0.55000000000000004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  <c r="FF1996">
        <v>8</v>
      </c>
      <c r="FG1996">
        <v>8</v>
      </c>
      <c r="FH1996">
        <v>8</v>
      </c>
      <c r="FI1996">
        <v>8</v>
      </c>
      <c r="FJ1996">
        <v>8</v>
      </c>
      <c r="FK1996">
        <v>8</v>
      </c>
      <c r="FL1996">
        <v>9</v>
      </c>
      <c r="FM1996">
        <v>9</v>
      </c>
      <c r="FN1996">
        <v>9</v>
      </c>
      <c r="FO1996">
        <v>9</v>
      </c>
      <c r="FP1996">
        <v>9</v>
      </c>
      <c r="FQ1996">
        <v>10</v>
      </c>
    </row>
    <row r="1997" spans="2:173" x14ac:dyDescent="0.55000000000000004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  <c r="FF1997">
        <v>659</v>
      </c>
      <c r="FG1997">
        <v>660</v>
      </c>
      <c r="FH1997">
        <v>663</v>
      </c>
      <c r="FI1997">
        <v>664</v>
      </c>
      <c r="FJ1997">
        <v>664</v>
      </c>
      <c r="FK1997">
        <v>665</v>
      </c>
      <c r="FL1997">
        <v>669</v>
      </c>
      <c r="FM1997">
        <v>670</v>
      </c>
      <c r="FN1997">
        <v>669</v>
      </c>
      <c r="FO1997">
        <v>671</v>
      </c>
      <c r="FP1997">
        <v>672</v>
      </c>
      <c r="FQ1997">
        <v>681</v>
      </c>
    </row>
    <row r="1998" spans="2:173" x14ac:dyDescent="0.55000000000000004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  <c r="FF1998">
        <v>12</v>
      </c>
      <c r="FG1998">
        <v>12</v>
      </c>
      <c r="FH1998">
        <v>12</v>
      </c>
      <c r="FI1998">
        <v>12</v>
      </c>
      <c r="FJ1998">
        <v>12</v>
      </c>
      <c r="FK1998">
        <v>12</v>
      </c>
      <c r="FL1998">
        <v>12</v>
      </c>
      <c r="FM1998">
        <v>13</v>
      </c>
      <c r="FN1998">
        <v>13</v>
      </c>
      <c r="FO1998">
        <v>13</v>
      </c>
      <c r="FP1998">
        <v>13</v>
      </c>
      <c r="FQ1998">
        <v>13</v>
      </c>
    </row>
    <row r="1999" spans="2:173" x14ac:dyDescent="0.55000000000000004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  <c r="FF1999">
        <v>6</v>
      </c>
      <c r="FG1999">
        <v>6</v>
      </c>
      <c r="FH1999">
        <v>6</v>
      </c>
      <c r="FI1999">
        <v>6</v>
      </c>
      <c r="FJ1999">
        <v>6</v>
      </c>
      <c r="FK1999">
        <v>6</v>
      </c>
      <c r="FL1999">
        <v>6</v>
      </c>
      <c r="FM1999">
        <v>6</v>
      </c>
      <c r="FN1999">
        <v>8</v>
      </c>
      <c r="FO1999">
        <v>8</v>
      </c>
      <c r="FP1999">
        <v>8</v>
      </c>
      <c r="FQ1999">
        <v>8</v>
      </c>
    </row>
    <row r="2000" spans="2:173" x14ac:dyDescent="0.55000000000000004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  <c r="FF2000">
        <v>5</v>
      </c>
      <c r="FG2000">
        <v>5</v>
      </c>
      <c r="FH2000">
        <v>5</v>
      </c>
      <c r="FI2000">
        <v>5</v>
      </c>
      <c r="FJ2000">
        <v>5</v>
      </c>
      <c r="FK2000">
        <v>5</v>
      </c>
      <c r="FL2000">
        <v>5</v>
      </c>
      <c r="FM2000">
        <v>5</v>
      </c>
      <c r="FN2000">
        <v>5</v>
      </c>
      <c r="FO2000">
        <v>5</v>
      </c>
      <c r="FP2000">
        <v>5</v>
      </c>
      <c r="FQ2000">
        <v>5</v>
      </c>
    </row>
    <row r="2001" spans="2:173" x14ac:dyDescent="0.55000000000000004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  <c r="FI2001">
        <v>1</v>
      </c>
      <c r="FJ2001">
        <v>1</v>
      </c>
      <c r="FK2001">
        <v>1</v>
      </c>
      <c r="FL2001">
        <v>2</v>
      </c>
      <c r="FM2001">
        <v>2</v>
      </c>
      <c r="FN2001">
        <v>2</v>
      </c>
      <c r="FO2001">
        <v>2</v>
      </c>
      <c r="FP2001">
        <v>2</v>
      </c>
      <c r="FQ2001">
        <v>2</v>
      </c>
    </row>
    <row r="2002" spans="2:173" x14ac:dyDescent="0.55000000000000004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  <c r="FF2002">
        <v>533</v>
      </c>
      <c r="FG2002">
        <v>533</v>
      </c>
      <c r="FH2002">
        <v>534</v>
      </c>
      <c r="FI2002">
        <v>533</v>
      </c>
      <c r="FJ2002">
        <v>535</v>
      </c>
      <c r="FK2002">
        <v>536</v>
      </c>
      <c r="FL2002">
        <v>540</v>
      </c>
      <c r="FM2002">
        <v>540</v>
      </c>
      <c r="FN2002">
        <v>540</v>
      </c>
      <c r="FO2002">
        <v>539</v>
      </c>
      <c r="FP2002">
        <v>540</v>
      </c>
      <c r="FQ2002">
        <v>544</v>
      </c>
    </row>
    <row r="2003" spans="2:173" x14ac:dyDescent="0.55000000000000004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  <c r="FF2003">
        <v>1111</v>
      </c>
      <c r="FG2003">
        <v>1123</v>
      </c>
      <c r="FH2003">
        <v>1145</v>
      </c>
      <c r="FI2003">
        <v>1167</v>
      </c>
      <c r="FJ2003">
        <v>1178</v>
      </c>
      <c r="FK2003">
        <v>1192</v>
      </c>
      <c r="FL2003">
        <v>1212</v>
      </c>
      <c r="FM2003">
        <v>1230</v>
      </c>
      <c r="FN2003">
        <v>1237</v>
      </c>
      <c r="FO2003">
        <v>1242</v>
      </c>
      <c r="FP2003">
        <v>1259</v>
      </c>
      <c r="FQ2003">
        <v>1272</v>
      </c>
    </row>
    <row r="2004" spans="2:173" x14ac:dyDescent="0.55000000000000004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  <c r="FF2004">
        <v>73</v>
      </c>
      <c r="FG2004">
        <v>74</v>
      </c>
      <c r="FH2004">
        <v>74</v>
      </c>
      <c r="FI2004">
        <v>77</v>
      </c>
      <c r="FJ2004">
        <v>78</v>
      </c>
      <c r="FK2004">
        <v>79</v>
      </c>
      <c r="FL2004">
        <v>79</v>
      </c>
      <c r="FM2004">
        <v>79</v>
      </c>
      <c r="FN2004">
        <v>79</v>
      </c>
      <c r="FO2004">
        <v>79</v>
      </c>
      <c r="FP2004">
        <v>81</v>
      </c>
      <c r="FQ2004">
        <v>83</v>
      </c>
    </row>
    <row r="2005" spans="2:173" x14ac:dyDescent="0.55000000000000004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  <c r="FF2005">
        <v>209</v>
      </c>
      <c r="FG2005">
        <v>209</v>
      </c>
      <c r="FH2005">
        <v>213</v>
      </c>
      <c r="FI2005">
        <v>215</v>
      </c>
      <c r="FJ2005">
        <v>216</v>
      </c>
      <c r="FK2005">
        <v>216</v>
      </c>
      <c r="FL2005">
        <v>224</v>
      </c>
      <c r="FM2005">
        <v>224</v>
      </c>
      <c r="FN2005">
        <v>224</v>
      </c>
      <c r="FO2005">
        <v>227</v>
      </c>
      <c r="FP2005">
        <v>229</v>
      </c>
      <c r="FQ2005">
        <v>231</v>
      </c>
    </row>
    <row r="2006" spans="2:173" x14ac:dyDescent="0.55000000000000004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  <c r="FF2006">
        <v>33</v>
      </c>
      <c r="FG2006">
        <v>33</v>
      </c>
      <c r="FH2006">
        <v>33</v>
      </c>
      <c r="FI2006">
        <v>34</v>
      </c>
      <c r="FJ2006">
        <v>36</v>
      </c>
      <c r="FK2006">
        <v>36</v>
      </c>
      <c r="FL2006">
        <v>37</v>
      </c>
      <c r="FM2006">
        <v>39</v>
      </c>
      <c r="FN2006">
        <v>39</v>
      </c>
      <c r="FO2006">
        <v>41</v>
      </c>
      <c r="FP2006">
        <v>44</v>
      </c>
      <c r="FQ2006">
        <v>46</v>
      </c>
    </row>
    <row r="2007" spans="2:173" x14ac:dyDescent="0.55000000000000004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  <c r="FF2007">
        <v>2</v>
      </c>
      <c r="FG2007">
        <v>2</v>
      </c>
      <c r="FH2007">
        <v>4</v>
      </c>
      <c r="FI2007">
        <v>4</v>
      </c>
      <c r="FJ2007">
        <v>4</v>
      </c>
      <c r="FK2007">
        <v>5</v>
      </c>
      <c r="FL2007">
        <v>8</v>
      </c>
      <c r="FM2007">
        <v>8</v>
      </c>
      <c r="FN2007">
        <v>8</v>
      </c>
      <c r="FO2007">
        <v>8</v>
      </c>
      <c r="FP2007">
        <v>8</v>
      </c>
      <c r="FQ2007">
        <v>8</v>
      </c>
    </row>
    <row r="2008" spans="2:173" x14ac:dyDescent="0.55000000000000004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  <c r="FF2008">
        <v>5</v>
      </c>
      <c r="FG2008">
        <v>5</v>
      </c>
      <c r="FH2008">
        <v>5</v>
      </c>
      <c r="FI2008">
        <v>5</v>
      </c>
      <c r="FJ2008">
        <v>5</v>
      </c>
      <c r="FK2008">
        <v>5</v>
      </c>
      <c r="FL2008">
        <v>5</v>
      </c>
      <c r="FM2008">
        <v>5</v>
      </c>
      <c r="FN2008">
        <v>5</v>
      </c>
      <c r="FO2008">
        <v>5</v>
      </c>
      <c r="FP2008">
        <v>5</v>
      </c>
      <c r="FQ2008">
        <v>5</v>
      </c>
    </row>
    <row r="2009" spans="2:173" x14ac:dyDescent="0.55000000000000004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  <c r="FF2009">
        <v>6</v>
      </c>
      <c r="FG2009">
        <v>6</v>
      </c>
      <c r="FH2009">
        <v>6</v>
      </c>
      <c r="FI2009">
        <v>6</v>
      </c>
      <c r="FJ2009">
        <v>6</v>
      </c>
      <c r="FK2009">
        <v>6</v>
      </c>
      <c r="FL2009">
        <v>6</v>
      </c>
      <c r="FM2009">
        <v>6</v>
      </c>
      <c r="FN2009">
        <v>6</v>
      </c>
      <c r="FO2009">
        <v>6</v>
      </c>
      <c r="FP2009">
        <v>6</v>
      </c>
      <c r="FQ2009">
        <v>6</v>
      </c>
    </row>
    <row r="2010" spans="2:173" x14ac:dyDescent="0.55000000000000004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  <c r="FF2010">
        <v>21</v>
      </c>
      <c r="FG2010">
        <v>21</v>
      </c>
      <c r="FH2010">
        <v>21</v>
      </c>
      <c r="FI2010">
        <v>21</v>
      </c>
      <c r="FJ2010">
        <v>21</v>
      </c>
      <c r="FK2010">
        <v>21</v>
      </c>
      <c r="FL2010">
        <v>21</v>
      </c>
      <c r="FM2010">
        <v>21</v>
      </c>
      <c r="FN2010">
        <v>21</v>
      </c>
      <c r="FO2010">
        <v>21</v>
      </c>
      <c r="FP2010">
        <v>21</v>
      </c>
      <c r="FQ2010">
        <v>21</v>
      </c>
    </row>
    <row r="2011" spans="2:173" x14ac:dyDescent="0.55000000000000004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  <c r="FI2011">
        <v>1</v>
      </c>
      <c r="FJ2011">
        <v>1</v>
      </c>
      <c r="FK2011">
        <v>1</v>
      </c>
      <c r="FL2011">
        <v>1</v>
      </c>
      <c r="FM2011">
        <v>1</v>
      </c>
      <c r="FN2011">
        <v>1</v>
      </c>
      <c r="FO2011">
        <v>1</v>
      </c>
      <c r="FP2011">
        <v>1</v>
      </c>
      <c r="FQ2011">
        <v>4</v>
      </c>
    </row>
    <row r="2012" spans="2:173" x14ac:dyDescent="0.55000000000000004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  <c r="FF2012">
        <v>1</v>
      </c>
      <c r="FG2012">
        <v>1</v>
      </c>
      <c r="FH2012">
        <v>1</v>
      </c>
      <c r="FI2012">
        <v>1</v>
      </c>
      <c r="FJ2012">
        <v>1</v>
      </c>
      <c r="FK2012">
        <v>1</v>
      </c>
      <c r="FL2012">
        <v>1</v>
      </c>
      <c r="FM2012">
        <v>1</v>
      </c>
      <c r="FN2012">
        <v>1</v>
      </c>
      <c r="FO2012">
        <v>1</v>
      </c>
      <c r="FP2012">
        <v>1</v>
      </c>
      <c r="FQ2012">
        <v>1</v>
      </c>
    </row>
    <row r="2013" spans="2:173" x14ac:dyDescent="0.55000000000000004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  <c r="FF2013">
        <v>84</v>
      </c>
      <c r="FG2013">
        <v>84</v>
      </c>
      <c r="FH2013">
        <v>85</v>
      </c>
      <c r="FI2013">
        <v>85</v>
      </c>
      <c r="FJ2013">
        <v>84</v>
      </c>
      <c r="FK2013">
        <v>126</v>
      </c>
      <c r="FL2013">
        <v>126</v>
      </c>
      <c r="FM2013">
        <v>127</v>
      </c>
      <c r="FN2013">
        <v>128</v>
      </c>
      <c r="FO2013">
        <v>128</v>
      </c>
      <c r="FP2013">
        <v>166</v>
      </c>
      <c r="FQ2013">
        <v>167</v>
      </c>
    </row>
    <row r="2014" spans="2:173" x14ac:dyDescent="0.55000000000000004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  <c r="FF2014">
        <v>8</v>
      </c>
      <c r="FG2014">
        <v>8</v>
      </c>
      <c r="FH2014">
        <v>8</v>
      </c>
      <c r="FI2014">
        <v>8</v>
      </c>
      <c r="FJ2014">
        <v>8</v>
      </c>
      <c r="FK2014">
        <v>8</v>
      </c>
      <c r="FL2014">
        <v>8</v>
      </c>
      <c r="FM2014">
        <v>8</v>
      </c>
      <c r="FN2014">
        <v>8</v>
      </c>
      <c r="FO2014">
        <v>8</v>
      </c>
      <c r="FP2014">
        <v>8</v>
      </c>
      <c r="FQ2014">
        <v>8</v>
      </c>
    </row>
    <row r="2015" spans="2:173" x14ac:dyDescent="0.55000000000000004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  <c r="FF2015">
        <v>46</v>
      </c>
      <c r="FG2015">
        <v>46</v>
      </c>
      <c r="FH2015">
        <v>48</v>
      </c>
      <c r="FI2015">
        <v>50</v>
      </c>
      <c r="FJ2015">
        <v>51</v>
      </c>
      <c r="FK2015">
        <v>51</v>
      </c>
      <c r="FL2015">
        <v>50</v>
      </c>
      <c r="FM2015">
        <v>50</v>
      </c>
      <c r="FN2015">
        <v>50</v>
      </c>
      <c r="FO2015">
        <v>50</v>
      </c>
      <c r="FP2015">
        <v>50</v>
      </c>
      <c r="FQ2015">
        <v>53</v>
      </c>
    </row>
    <row r="2016" spans="2:173" x14ac:dyDescent="0.55000000000000004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  <c r="FF2016">
        <v>28</v>
      </c>
      <c r="FG2016">
        <v>28</v>
      </c>
      <c r="FH2016">
        <v>28</v>
      </c>
      <c r="FI2016">
        <v>28</v>
      </c>
      <c r="FJ2016">
        <v>28</v>
      </c>
      <c r="FK2016">
        <v>28</v>
      </c>
      <c r="FL2016">
        <v>28</v>
      </c>
      <c r="FM2016">
        <v>28</v>
      </c>
      <c r="FN2016">
        <v>28</v>
      </c>
      <c r="FO2016">
        <v>28</v>
      </c>
      <c r="FP2016">
        <v>28</v>
      </c>
      <c r="FQ2016">
        <v>28</v>
      </c>
    </row>
    <row r="2017" spans="2:173" x14ac:dyDescent="0.55000000000000004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  <c r="FF2017">
        <v>6</v>
      </c>
      <c r="FG2017">
        <v>6</v>
      </c>
      <c r="FH2017">
        <v>6</v>
      </c>
      <c r="FI2017">
        <v>6</v>
      </c>
      <c r="FJ2017">
        <v>6</v>
      </c>
      <c r="FK2017">
        <v>7</v>
      </c>
      <c r="FL2017">
        <v>7</v>
      </c>
      <c r="FM2017">
        <v>7</v>
      </c>
      <c r="FN2017">
        <v>7</v>
      </c>
      <c r="FO2017">
        <v>7</v>
      </c>
      <c r="FP2017">
        <v>7</v>
      </c>
      <c r="FQ2017">
        <v>7</v>
      </c>
    </row>
    <row r="2018" spans="2:173" x14ac:dyDescent="0.55000000000000004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</row>
    <row r="2019" spans="2:173" x14ac:dyDescent="0.55000000000000004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  <c r="FF2019">
        <v>41</v>
      </c>
      <c r="FG2019">
        <v>41</v>
      </c>
      <c r="FH2019">
        <v>41</v>
      </c>
      <c r="FI2019">
        <v>41</v>
      </c>
      <c r="FJ2019">
        <v>42</v>
      </c>
      <c r="FK2019">
        <v>44</v>
      </c>
      <c r="FL2019">
        <v>45</v>
      </c>
      <c r="FM2019">
        <v>45</v>
      </c>
      <c r="FN2019">
        <v>45</v>
      </c>
      <c r="FO2019">
        <v>45</v>
      </c>
      <c r="FP2019">
        <v>47</v>
      </c>
      <c r="FQ2019">
        <v>49</v>
      </c>
    </row>
    <row r="2020" spans="2:173" x14ac:dyDescent="0.55000000000000004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  <c r="FF2020">
        <v>10</v>
      </c>
      <c r="FG2020">
        <v>10</v>
      </c>
      <c r="FH2020">
        <v>11</v>
      </c>
      <c r="FI2020">
        <v>11</v>
      </c>
      <c r="FJ2020">
        <v>12</v>
      </c>
      <c r="FK2020">
        <v>13</v>
      </c>
      <c r="FL2020">
        <v>14</v>
      </c>
      <c r="FM2020">
        <v>16</v>
      </c>
      <c r="FN2020">
        <v>18</v>
      </c>
      <c r="FO2020">
        <v>18</v>
      </c>
      <c r="FP2020">
        <v>20</v>
      </c>
      <c r="FQ2020">
        <v>20</v>
      </c>
    </row>
    <row r="2021" spans="2:173" x14ac:dyDescent="0.55000000000000004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  <c r="FF2021">
        <v>13174</v>
      </c>
      <c r="FG2021">
        <v>13910</v>
      </c>
      <c r="FH2021">
        <v>14607</v>
      </c>
      <c r="FI2021">
        <v>15095</v>
      </c>
      <c r="FJ2021">
        <v>15604</v>
      </c>
      <c r="FK2021">
        <v>16180</v>
      </c>
      <c r="FL2021">
        <v>17028</v>
      </c>
      <c r="FM2021">
        <v>17707</v>
      </c>
      <c r="FN2021">
        <v>18442</v>
      </c>
      <c r="FO2021">
        <v>18818</v>
      </c>
      <c r="FP2021">
        <v>19654</v>
      </c>
      <c r="FQ2021">
        <v>20126</v>
      </c>
    </row>
    <row r="2022" spans="2:173" x14ac:dyDescent="0.55000000000000004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  <c r="FF2022">
        <v>62</v>
      </c>
      <c r="FG2022">
        <v>64</v>
      </c>
      <c r="FH2022">
        <v>64</v>
      </c>
      <c r="FI2022">
        <v>65</v>
      </c>
      <c r="FJ2022">
        <v>69</v>
      </c>
      <c r="FK2022">
        <v>70</v>
      </c>
      <c r="FL2022">
        <v>70</v>
      </c>
      <c r="FM2022">
        <v>72</v>
      </c>
      <c r="FN2022">
        <v>73</v>
      </c>
      <c r="FO2022">
        <v>74</v>
      </c>
      <c r="FP2022">
        <v>76</v>
      </c>
      <c r="FQ2022">
        <v>79</v>
      </c>
    </row>
    <row r="2023" spans="2:173" x14ac:dyDescent="0.55000000000000004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  <c r="FF2023">
        <v>105</v>
      </c>
      <c r="FG2023">
        <v>115</v>
      </c>
      <c r="FH2023">
        <v>111</v>
      </c>
      <c r="FI2023">
        <v>121</v>
      </c>
      <c r="FJ2023">
        <v>125</v>
      </c>
      <c r="FK2023">
        <v>129</v>
      </c>
      <c r="FL2023">
        <v>135</v>
      </c>
      <c r="FM2023">
        <v>140</v>
      </c>
      <c r="FN2023">
        <v>144</v>
      </c>
      <c r="FO2023">
        <v>155</v>
      </c>
      <c r="FP2023">
        <v>162</v>
      </c>
      <c r="FQ2023">
        <v>162</v>
      </c>
    </row>
    <row r="2024" spans="2:173" x14ac:dyDescent="0.55000000000000004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  <c r="FG2024">
        <v>0</v>
      </c>
      <c r="FH2024">
        <v>0</v>
      </c>
      <c r="FI2024">
        <v>0</v>
      </c>
      <c r="FJ2024">
        <v>0</v>
      </c>
      <c r="FK2024">
        <v>0</v>
      </c>
      <c r="FL2024">
        <v>0</v>
      </c>
      <c r="FM2024">
        <v>0</v>
      </c>
      <c r="FN2024">
        <v>0</v>
      </c>
      <c r="FO2024">
        <v>0</v>
      </c>
      <c r="FP2024">
        <v>0</v>
      </c>
      <c r="FQ2024">
        <v>0</v>
      </c>
    </row>
    <row r="2025" spans="2:173" x14ac:dyDescent="0.55000000000000004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  <c r="FF2025">
        <v>1</v>
      </c>
      <c r="FG2025">
        <v>1</v>
      </c>
      <c r="FH2025">
        <v>1</v>
      </c>
      <c r="FI2025">
        <v>1</v>
      </c>
      <c r="FJ2025">
        <v>1</v>
      </c>
      <c r="FK2025">
        <v>1</v>
      </c>
      <c r="FL2025">
        <v>1</v>
      </c>
      <c r="FM2025">
        <v>1</v>
      </c>
      <c r="FN2025">
        <v>1</v>
      </c>
      <c r="FO2025">
        <v>1</v>
      </c>
      <c r="FP2025">
        <v>1</v>
      </c>
      <c r="FQ2025">
        <v>1</v>
      </c>
    </row>
    <row r="2026" spans="2:173" x14ac:dyDescent="0.55000000000000004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  <c r="FF2026">
        <v>81</v>
      </c>
      <c r="FG2026">
        <v>82</v>
      </c>
      <c r="FH2026">
        <v>83</v>
      </c>
      <c r="FI2026">
        <v>83</v>
      </c>
      <c r="FJ2026">
        <v>83</v>
      </c>
      <c r="FK2026">
        <v>85</v>
      </c>
      <c r="FL2026">
        <v>85</v>
      </c>
      <c r="FM2026">
        <v>84</v>
      </c>
      <c r="FN2026">
        <v>84</v>
      </c>
      <c r="FO2026">
        <v>84</v>
      </c>
      <c r="FP2026">
        <v>86</v>
      </c>
      <c r="FQ2026">
        <v>86</v>
      </c>
    </row>
    <row r="2027" spans="2:173" x14ac:dyDescent="0.55000000000000004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  <c r="FF2027">
        <v>32</v>
      </c>
      <c r="FG2027">
        <v>35</v>
      </c>
      <c r="FH2027">
        <v>35</v>
      </c>
      <c r="FI2027">
        <v>35</v>
      </c>
      <c r="FJ2027">
        <v>35</v>
      </c>
      <c r="FK2027">
        <v>35</v>
      </c>
      <c r="FL2027">
        <v>35</v>
      </c>
      <c r="FM2027">
        <v>38</v>
      </c>
      <c r="FN2027">
        <v>38</v>
      </c>
      <c r="FO2027">
        <v>38</v>
      </c>
      <c r="FP2027">
        <v>38</v>
      </c>
      <c r="FQ2027">
        <v>38</v>
      </c>
    </row>
    <row r="2028" spans="2:173" x14ac:dyDescent="0.55000000000000004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  <c r="FF2028">
        <v>2</v>
      </c>
      <c r="FG2028">
        <v>2</v>
      </c>
      <c r="FH2028">
        <v>2</v>
      </c>
      <c r="FI2028">
        <v>2</v>
      </c>
      <c r="FJ2028">
        <v>2</v>
      </c>
      <c r="FK2028">
        <v>2</v>
      </c>
      <c r="FL2028">
        <v>2</v>
      </c>
      <c r="FM2028">
        <v>2</v>
      </c>
      <c r="FN2028">
        <v>2</v>
      </c>
      <c r="FO2028">
        <v>2</v>
      </c>
      <c r="FP2028">
        <v>2</v>
      </c>
      <c r="FQ2028">
        <v>2</v>
      </c>
    </row>
    <row r="2029" spans="2:173" x14ac:dyDescent="0.55000000000000004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  <c r="FF2029">
        <v>108</v>
      </c>
      <c r="FG2029">
        <v>110</v>
      </c>
      <c r="FH2029">
        <v>112</v>
      </c>
      <c r="FI2029">
        <v>115</v>
      </c>
      <c r="FJ2029">
        <v>120</v>
      </c>
      <c r="FK2029">
        <v>121</v>
      </c>
      <c r="FL2029">
        <v>123</v>
      </c>
      <c r="FM2029">
        <v>126</v>
      </c>
      <c r="FN2029">
        <v>127</v>
      </c>
      <c r="FO2029">
        <v>129</v>
      </c>
      <c r="FP2029">
        <v>132</v>
      </c>
      <c r="FQ2029">
        <v>135</v>
      </c>
    </row>
    <row r="2030" spans="2:173" x14ac:dyDescent="0.55000000000000004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  <c r="FF2030">
        <v>4</v>
      </c>
      <c r="FG2030">
        <v>4</v>
      </c>
      <c r="FH2030">
        <v>5</v>
      </c>
      <c r="FI2030">
        <v>5</v>
      </c>
      <c r="FJ2030">
        <v>5</v>
      </c>
      <c r="FK2030">
        <v>5</v>
      </c>
      <c r="FL2030">
        <v>5</v>
      </c>
      <c r="FM2030">
        <v>5</v>
      </c>
      <c r="FN2030">
        <v>5</v>
      </c>
      <c r="FO2030">
        <v>5</v>
      </c>
      <c r="FP2030">
        <v>5</v>
      </c>
      <c r="FQ2030">
        <v>5</v>
      </c>
    </row>
    <row r="2031" spans="2:173" x14ac:dyDescent="0.55000000000000004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  <c r="FF2031">
        <v>90</v>
      </c>
      <c r="FG2031">
        <v>94</v>
      </c>
      <c r="FH2031">
        <v>100</v>
      </c>
      <c r="FI2031">
        <v>104</v>
      </c>
      <c r="FJ2031">
        <v>112</v>
      </c>
      <c r="FK2031">
        <v>114</v>
      </c>
      <c r="FL2031">
        <v>116</v>
      </c>
      <c r="FM2031">
        <v>122</v>
      </c>
      <c r="FN2031">
        <v>125</v>
      </c>
      <c r="FO2031">
        <v>130</v>
      </c>
      <c r="FP2031">
        <v>150</v>
      </c>
      <c r="FQ2031">
        <v>150</v>
      </c>
    </row>
    <row r="2032" spans="2:173" x14ac:dyDescent="0.55000000000000004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  <c r="FF2032">
        <v>6</v>
      </c>
      <c r="FG2032">
        <v>6</v>
      </c>
      <c r="FH2032">
        <v>6</v>
      </c>
      <c r="FI2032">
        <v>6</v>
      </c>
      <c r="FJ2032">
        <v>6</v>
      </c>
      <c r="FK2032">
        <v>6</v>
      </c>
      <c r="FL2032">
        <v>6</v>
      </c>
      <c r="FM2032">
        <v>9</v>
      </c>
      <c r="FN2032">
        <v>9</v>
      </c>
      <c r="FO2032">
        <v>9</v>
      </c>
      <c r="FP2032">
        <v>9</v>
      </c>
      <c r="FQ2032">
        <v>9</v>
      </c>
    </row>
    <row r="2033" spans="2:173" x14ac:dyDescent="0.55000000000000004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  <c r="FF2033">
        <v>2</v>
      </c>
      <c r="FG2033">
        <v>2</v>
      </c>
      <c r="FH2033">
        <v>2</v>
      </c>
      <c r="FI2033">
        <v>2</v>
      </c>
      <c r="FJ2033">
        <v>2</v>
      </c>
      <c r="FK2033">
        <v>2</v>
      </c>
      <c r="FL2033">
        <v>2</v>
      </c>
      <c r="FM2033">
        <v>2</v>
      </c>
      <c r="FN2033">
        <v>2</v>
      </c>
      <c r="FO2033">
        <v>2</v>
      </c>
      <c r="FP2033">
        <v>2</v>
      </c>
      <c r="FQ2033">
        <v>2</v>
      </c>
    </row>
    <row r="2034" spans="2:173" x14ac:dyDescent="0.55000000000000004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  <c r="FF2034">
        <v>2512</v>
      </c>
      <c r="FG2034">
        <v>2573</v>
      </c>
      <c r="FH2034">
        <v>2600</v>
      </c>
      <c r="FI2034">
        <v>2656</v>
      </c>
      <c r="FJ2034">
        <v>2766</v>
      </c>
      <c r="FK2034">
        <v>2804</v>
      </c>
      <c r="FL2034">
        <v>2923</v>
      </c>
      <c r="FM2034">
        <v>3073</v>
      </c>
      <c r="FN2034">
        <v>3165</v>
      </c>
      <c r="FO2034">
        <v>3258</v>
      </c>
      <c r="FP2034">
        <v>3260</v>
      </c>
      <c r="FQ2034">
        <v>3295</v>
      </c>
    </row>
    <row r="2035" spans="2:173" x14ac:dyDescent="0.55000000000000004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  <c r="FF2035">
        <v>3</v>
      </c>
      <c r="FG2035">
        <v>3</v>
      </c>
      <c r="FH2035">
        <v>4</v>
      </c>
      <c r="FI2035">
        <v>4</v>
      </c>
      <c r="FJ2035">
        <v>4</v>
      </c>
      <c r="FK2035">
        <v>5</v>
      </c>
      <c r="FL2035">
        <v>6</v>
      </c>
      <c r="FM2035">
        <v>6</v>
      </c>
      <c r="FN2035">
        <v>6</v>
      </c>
      <c r="FO2035">
        <v>6</v>
      </c>
      <c r="FP2035">
        <v>6</v>
      </c>
      <c r="FQ2035">
        <v>6</v>
      </c>
    </row>
    <row r="2036" spans="2:173" x14ac:dyDescent="0.55000000000000004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  <c r="FF2036">
        <v>147</v>
      </c>
      <c r="FG2036">
        <v>149</v>
      </c>
      <c r="FH2036">
        <v>151</v>
      </c>
      <c r="FI2036">
        <v>151</v>
      </c>
      <c r="FJ2036">
        <v>155</v>
      </c>
      <c r="FK2036">
        <v>161</v>
      </c>
      <c r="FL2036">
        <v>167</v>
      </c>
      <c r="FM2036">
        <v>172</v>
      </c>
      <c r="FN2036">
        <v>177</v>
      </c>
      <c r="FO2036">
        <v>180</v>
      </c>
      <c r="FP2036">
        <v>182</v>
      </c>
      <c r="FQ2036">
        <v>185</v>
      </c>
    </row>
    <row r="2037" spans="2:173" x14ac:dyDescent="0.55000000000000004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  <c r="FF2037">
        <v>81</v>
      </c>
      <c r="FG2037">
        <v>81</v>
      </c>
      <c r="FH2037">
        <v>81</v>
      </c>
      <c r="FI2037">
        <v>81</v>
      </c>
      <c r="FJ2037">
        <v>81</v>
      </c>
      <c r="FK2037">
        <v>81</v>
      </c>
      <c r="FL2037">
        <v>82</v>
      </c>
      <c r="FM2037">
        <v>82</v>
      </c>
      <c r="FN2037">
        <v>82</v>
      </c>
      <c r="FO2037">
        <v>85</v>
      </c>
      <c r="FP2037">
        <v>86</v>
      </c>
      <c r="FQ2037">
        <v>87</v>
      </c>
    </row>
    <row r="2038" spans="2:173" x14ac:dyDescent="0.55000000000000004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  <c r="FF2038">
        <v>53</v>
      </c>
      <c r="FG2038">
        <v>54</v>
      </c>
      <c r="FH2038">
        <v>54</v>
      </c>
      <c r="FI2038">
        <v>54</v>
      </c>
      <c r="FJ2038">
        <v>54</v>
      </c>
      <c r="FK2038">
        <v>61</v>
      </c>
      <c r="FL2038">
        <v>61</v>
      </c>
      <c r="FM2038">
        <v>61</v>
      </c>
      <c r="FN2038">
        <v>60</v>
      </c>
      <c r="FO2038">
        <v>63</v>
      </c>
      <c r="FP2038">
        <v>64</v>
      </c>
      <c r="FQ2038">
        <v>64</v>
      </c>
    </row>
    <row r="2039" spans="2:173" x14ac:dyDescent="0.55000000000000004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  <c r="FF2039">
        <v>67</v>
      </c>
      <c r="FG2039">
        <v>67</v>
      </c>
      <c r="FH2039">
        <v>69</v>
      </c>
      <c r="FI2039">
        <v>71</v>
      </c>
      <c r="FJ2039">
        <v>72</v>
      </c>
      <c r="FK2039">
        <v>72</v>
      </c>
      <c r="FL2039">
        <v>72</v>
      </c>
      <c r="FM2039">
        <v>72</v>
      </c>
      <c r="FN2039">
        <v>73</v>
      </c>
      <c r="FO2039">
        <v>73</v>
      </c>
      <c r="FP2039">
        <v>74</v>
      </c>
      <c r="FQ2039">
        <v>74</v>
      </c>
    </row>
    <row r="2040" spans="2:173" x14ac:dyDescent="0.55000000000000004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  <c r="FF2040">
        <v>6</v>
      </c>
      <c r="FG2040">
        <v>6</v>
      </c>
      <c r="FH2040">
        <v>6</v>
      </c>
      <c r="FI2040">
        <v>7</v>
      </c>
      <c r="FJ2040">
        <v>7</v>
      </c>
      <c r="FK2040">
        <v>7</v>
      </c>
      <c r="FL2040">
        <v>7</v>
      </c>
      <c r="FM2040">
        <v>7</v>
      </c>
      <c r="FN2040">
        <v>7</v>
      </c>
      <c r="FO2040">
        <v>9</v>
      </c>
      <c r="FP2040">
        <v>9</v>
      </c>
      <c r="FQ2040">
        <v>9</v>
      </c>
    </row>
    <row r="2041" spans="2:173" x14ac:dyDescent="0.55000000000000004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  <c r="FF2041">
        <v>83</v>
      </c>
      <c r="FG2041">
        <v>84</v>
      </c>
      <c r="FH2041">
        <v>84</v>
      </c>
      <c r="FI2041">
        <v>85</v>
      </c>
      <c r="FJ2041">
        <v>86</v>
      </c>
      <c r="FK2041">
        <v>86</v>
      </c>
      <c r="FL2041">
        <v>87</v>
      </c>
      <c r="FM2041">
        <v>87</v>
      </c>
      <c r="FN2041">
        <v>88</v>
      </c>
      <c r="FO2041">
        <v>88</v>
      </c>
      <c r="FP2041">
        <v>88</v>
      </c>
      <c r="FQ2041">
        <v>90</v>
      </c>
    </row>
    <row r="2042" spans="2:173" x14ac:dyDescent="0.55000000000000004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  <c r="FF2042">
        <v>3231</v>
      </c>
      <c r="FG2042">
        <v>3254</v>
      </c>
      <c r="FH2042">
        <v>3263</v>
      </c>
      <c r="FI2042">
        <v>3275</v>
      </c>
      <c r="FJ2042">
        <v>3288</v>
      </c>
      <c r="FK2042">
        <v>3295</v>
      </c>
      <c r="FL2042">
        <v>3312</v>
      </c>
      <c r="FM2042">
        <v>3322</v>
      </c>
      <c r="FN2042">
        <v>3341</v>
      </c>
      <c r="FO2042">
        <v>3348</v>
      </c>
      <c r="FP2042">
        <v>3361</v>
      </c>
      <c r="FQ2042">
        <v>3370</v>
      </c>
    </row>
    <row r="2043" spans="2:173" x14ac:dyDescent="0.55000000000000004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  <c r="FF2043">
        <v>408</v>
      </c>
      <c r="FG2043">
        <v>407</v>
      </c>
      <c r="FH2043">
        <v>409</v>
      </c>
      <c r="FI2043">
        <v>410</v>
      </c>
      <c r="FJ2043">
        <v>412</v>
      </c>
      <c r="FK2043">
        <v>414</v>
      </c>
      <c r="FL2043">
        <v>417</v>
      </c>
      <c r="FM2043">
        <v>418</v>
      </c>
      <c r="FN2043">
        <v>418</v>
      </c>
      <c r="FO2043">
        <v>419</v>
      </c>
      <c r="FP2043">
        <v>420</v>
      </c>
      <c r="FQ2043">
        <v>421</v>
      </c>
    </row>
    <row r="2044" spans="2:173" x14ac:dyDescent="0.55000000000000004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  <c r="FF2044">
        <v>1465</v>
      </c>
      <c r="FG2044">
        <v>1470</v>
      </c>
      <c r="FH2044">
        <v>1470</v>
      </c>
      <c r="FI2044">
        <v>1474</v>
      </c>
      <c r="FJ2044">
        <v>1476</v>
      </c>
      <c r="FK2044">
        <v>1479</v>
      </c>
      <c r="FL2044">
        <v>1489</v>
      </c>
      <c r="FM2044">
        <v>1492</v>
      </c>
      <c r="FN2044">
        <v>1494</v>
      </c>
      <c r="FO2044">
        <v>1495</v>
      </c>
      <c r="FP2044">
        <v>1499</v>
      </c>
      <c r="FQ2044">
        <v>1505</v>
      </c>
    </row>
    <row r="2045" spans="2:173" x14ac:dyDescent="0.55000000000000004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  <c r="FF2045">
        <v>290</v>
      </c>
      <c r="FG2045">
        <v>291</v>
      </c>
      <c r="FH2045">
        <v>292</v>
      </c>
      <c r="FI2045">
        <v>292</v>
      </c>
      <c r="FJ2045">
        <v>292</v>
      </c>
      <c r="FK2045">
        <v>292</v>
      </c>
      <c r="FL2045">
        <v>294</v>
      </c>
      <c r="FM2045">
        <v>295</v>
      </c>
      <c r="FN2045">
        <v>295</v>
      </c>
      <c r="FO2045">
        <v>296</v>
      </c>
      <c r="FP2045">
        <v>295</v>
      </c>
      <c r="FQ2045">
        <v>296</v>
      </c>
    </row>
    <row r="2046" spans="2:173" x14ac:dyDescent="0.55000000000000004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  <c r="FF2046">
        <v>31</v>
      </c>
      <c r="FG2046">
        <v>31</v>
      </c>
      <c r="FH2046">
        <v>31</v>
      </c>
      <c r="FI2046">
        <v>32</v>
      </c>
      <c r="FJ2046">
        <v>33</v>
      </c>
      <c r="FK2046">
        <v>34</v>
      </c>
      <c r="FL2046">
        <v>34</v>
      </c>
      <c r="FM2046">
        <v>35</v>
      </c>
      <c r="FN2046">
        <v>35</v>
      </c>
      <c r="FO2046">
        <v>35</v>
      </c>
      <c r="FP2046">
        <v>35</v>
      </c>
      <c r="FQ2046">
        <v>35</v>
      </c>
    </row>
    <row r="2047" spans="2:173" x14ac:dyDescent="0.55000000000000004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  <c r="FF2047">
        <v>2822</v>
      </c>
      <c r="FG2047">
        <v>2839</v>
      </c>
      <c r="FH2047">
        <v>2845</v>
      </c>
      <c r="FI2047">
        <v>2863</v>
      </c>
      <c r="FJ2047">
        <v>2878</v>
      </c>
      <c r="FK2047">
        <v>2898</v>
      </c>
      <c r="FL2047">
        <v>2924</v>
      </c>
      <c r="FM2047">
        <v>2926</v>
      </c>
      <c r="FN2047">
        <v>2936</v>
      </c>
      <c r="FO2047">
        <v>2949</v>
      </c>
      <c r="FP2047">
        <v>2961</v>
      </c>
      <c r="FQ2047">
        <v>2962</v>
      </c>
    </row>
    <row r="2048" spans="2:173" x14ac:dyDescent="0.55000000000000004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  <c r="FF2048">
        <v>19275</v>
      </c>
      <c r="FG2048">
        <v>19354</v>
      </c>
      <c r="FH2048">
        <v>19375</v>
      </c>
      <c r="FI2048">
        <v>19423</v>
      </c>
      <c r="FJ2048">
        <v>19445</v>
      </c>
      <c r="FK2048">
        <v>19474</v>
      </c>
      <c r="FL2048">
        <v>19532</v>
      </c>
      <c r="FM2048">
        <v>19562</v>
      </c>
      <c r="FN2048">
        <v>19625</v>
      </c>
      <c r="FO2048">
        <v>19655</v>
      </c>
      <c r="FP2048">
        <v>19676</v>
      </c>
      <c r="FQ2048">
        <v>19732</v>
      </c>
    </row>
    <row r="2049" spans="2:173" x14ac:dyDescent="0.55000000000000004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  <c r="FF2049">
        <v>5125</v>
      </c>
      <c r="FG2049">
        <v>5136</v>
      </c>
      <c r="FH2049">
        <v>5142</v>
      </c>
      <c r="FI2049">
        <v>5168</v>
      </c>
      <c r="FJ2049">
        <v>5189</v>
      </c>
      <c r="FK2049">
        <v>5221</v>
      </c>
      <c r="FL2049">
        <v>5238</v>
      </c>
      <c r="FM2049">
        <v>5243</v>
      </c>
      <c r="FN2049">
        <v>5262</v>
      </c>
      <c r="FO2049">
        <v>5277</v>
      </c>
      <c r="FP2049">
        <v>5295</v>
      </c>
      <c r="FQ2049">
        <v>5306</v>
      </c>
    </row>
    <row r="2050" spans="2:173" x14ac:dyDescent="0.55000000000000004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  <c r="FF2050">
        <v>7278</v>
      </c>
      <c r="FG2050">
        <v>7284</v>
      </c>
      <c r="FH2050">
        <v>7297</v>
      </c>
      <c r="FI2050">
        <v>7317</v>
      </c>
      <c r="FJ2050">
        <v>7368</v>
      </c>
      <c r="FK2050">
        <v>7406</v>
      </c>
      <c r="FL2050">
        <v>7419</v>
      </c>
      <c r="FM2050">
        <v>7434</v>
      </c>
      <c r="FN2050">
        <v>7479</v>
      </c>
      <c r="FO2050">
        <v>7496</v>
      </c>
      <c r="FP2050">
        <v>7536</v>
      </c>
      <c r="FQ2050">
        <v>7573</v>
      </c>
    </row>
    <row r="2051" spans="2:173" x14ac:dyDescent="0.55000000000000004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  <c r="FF2051">
        <v>705</v>
      </c>
      <c r="FG2051">
        <v>732</v>
      </c>
      <c r="FH2051">
        <v>712</v>
      </c>
      <c r="FI2051">
        <v>740</v>
      </c>
      <c r="FJ2051">
        <v>712</v>
      </c>
      <c r="FK2051">
        <v>713</v>
      </c>
      <c r="FL2051">
        <v>714</v>
      </c>
      <c r="FM2051">
        <v>715</v>
      </c>
      <c r="FN2051">
        <v>716</v>
      </c>
      <c r="FO2051">
        <v>720</v>
      </c>
      <c r="FP2051">
        <v>720</v>
      </c>
      <c r="FQ2051">
        <v>718</v>
      </c>
    </row>
    <row r="2052" spans="2:173" x14ac:dyDescent="0.55000000000000004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  <c r="FF2052">
        <v>2936</v>
      </c>
      <c r="FG2052">
        <v>2942</v>
      </c>
      <c r="FH2052">
        <v>2946</v>
      </c>
      <c r="FI2052">
        <v>2963</v>
      </c>
      <c r="FJ2052">
        <v>2980</v>
      </c>
      <c r="FK2052">
        <v>2991</v>
      </c>
      <c r="FL2052">
        <v>2998</v>
      </c>
      <c r="FM2052">
        <v>3005</v>
      </c>
      <c r="FN2052">
        <v>3017</v>
      </c>
      <c r="FO2052">
        <v>3021</v>
      </c>
      <c r="FP2052">
        <v>3029</v>
      </c>
      <c r="FQ2052">
        <v>3030</v>
      </c>
    </row>
    <row r="2053" spans="2:173" x14ac:dyDescent="0.55000000000000004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  <c r="FF2053">
        <v>18696</v>
      </c>
      <c r="FG2053">
        <v>18716</v>
      </c>
      <c r="FH2053">
        <v>18731</v>
      </c>
      <c r="FI2053">
        <v>18758</v>
      </c>
      <c r="FJ2053">
        <v>18771</v>
      </c>
      <c r="FK2053">
        <v>18804</v>
      </c>
      <c r="FL2053">
        <v>18842</v>
      </c>
      <c r="FM2053">
        <v>18859</v>
      </c>
      <c r="FN2053">
        <v>18887</v>
      </c>
      <c r="FO2053">
        <v>18895</v>
      </c>
      <c r="FP2053">
        <v>18918</v>
      </c>
      <c r="FQ2053">
        <v>18920</v>
      </c>
    </row>
    <row r="2054" spans="2:173" x14ac:dyDescent="0.55000000000000004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  <c r="FF2054">
        <v>2547</v>
      </c>
      <c r="FG2054">
        <v>2557</v>
      </c>
      <c r="FH2054">
        <v>2563</v>
      </c>
      <c r="FI2054">
        <v>2578</v>
      </c>
      <c r="FJ2054">
        <v>2596</v>
      </c>
      <c r="FK2054">
        <v>2610</v>
      </c>
      <c r="FL2054">
        <v>2619</v>
      </c>
      <c r="FM2054">
        <v>2630</v>
      </c>
      <c r="FN2054">
        <v>2645</v>
      </c>
      <c r="FO2054">
        <v>2656</v>
      </c>
      <c r="FP2054">
        <v>2671</v>
      </c>
      <c r="FQ2054">
        <v>2691</v>
      </c>
    </row>
    <row r="2055" spans="2:173" x14ac:dyDescent="0.55000000000000004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  <c r="FF2055">
        <v>18814</v>
      </c>
      <c r="FG2055">
        <v>18834</v>
      </c>
      <c r="FH2055">
        <v>18838</v>
      </c>
      <c r="FI2055">
        <v>18841</v>
      </c>
      <c r="FJ2055">
        <v>18842</v>
      </c>
      <c r="FK2055">
        <v>18874</v>
      </c>
      <c r="FL2055">
        <v>18913</v>
      </c>
      <c r="FM2055">
        <v>18945</v>
      </c>
      <c r="FN2055">
        <v>18976</v>
      </c>
      <c r="FO2055">
        <v>18990</v>
      </c>
      <c r="FP2055">
        <v>19016</v>
      </c>
      <c r="FQ2055">
        <v>19024</v>
      </c>
    </row>
    <row r="2056" spans="2:173" x14ac:dyDescent="0.55000000000000004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  <c r="FF2056">
        <v>1065</v>
      </c>
      <c r="FG2056">
        <v>1074</v>
      </c>
      <c r="FH2056">
        <v>1076</v>
      </c>
      <c r="FI2056">
        <v>1080</v>
      </c>
      <c r="FJ2056">
        <v>1081</v>
      </c>
      <c r="FK2056">
        <v>1083</v>
      </c>
      <c r="FL2056">
        <v>1085</v>
      </c>
      <c r="FM2056">
        <v>1087</v>
      </c>
      <c r="FN2056">
        <v>1088</v>
      </c>
      <c r="FO2056">
        <v>1090</v>
      </c>
      <c r="FP2056">
        <v>1090</v>
      </c>
      <c r="FQ2056">
        <v>1091</v>
      </c>
    </row>
    <row r="2057" spans="2:173" x14ac:dyDescent="0.55000000000000004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  <c r="FF2057">
        <v>7619</v>
      </c>
      <c r="FG2057">
        <v>7626</v>
      </c>
      <c r="FH2057">
        <v>7634</v>
      </c>
      <c r="FI2057">
        <v>7659</v>
      </c>
      <c r="FJ2057">
        <v>7676</v>
      </c>
      <c r="FK2057">
        <v>7693</v>
      </c>
      <c r="FL2057">
        <v>7711</v>
      </c>
      <c r="FM2057">
        <v>7727</v>
      </c>
      <c r="FN2057">
        <v>7740</v>
      </c>
      <c r="FO2057">
        <v>7745</v>
      </c>
      <c r="FP2057">
        <v>7756</v>
      </c>
      <c r="FQ2057">
        <v>7751</v>
      </c>
    </row>
    <row r="2058" spans="2:173" x14ac:dyDescent="0.55000000000000004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  <c r="FF2058">
        <v>16724</v>
      </c>
      <c r="FG2058">
        <v>16764</v>
      </c>
      <c r="FH2058">
        <v>16764</v>
      </c>
      <c r="FI2058">
        <v>16816</v>
      </c>
      <c r="FJ2058">
        <v>16825</v>
      </c>
      <c r="FK2058">
        <v>16852</v>
      </c>
      <c r="FL2058">
        <v>16884</v>
      </c>
      <c r="FM2058">
        <v>16901</v>
      </c>
      <c r="FN2058">
        <v>16913</v>
      </c>
      <c r="FO2058">
        <v>16957</v>
      </c>
      <c r="FP2058">
        <v>16966</v>
      </c>
      <c r="FQ2058">
        <v>16956</v>
      </c>
    </row>
    <row r="2059" spans="2:173" x14ac:dyDescent="0.55000000000000004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  <c r="FF2059">
        <v>9082</v>
      </c>
      <c r="FG2059">
        <v>9108</v>
      </c>
      <c r="FH2059">
        <v>9110</v>
      </c>
      <c r="FI2059">
        <v>9140</v>
      </c>
      <c r="FJ2059">
        <v>9163</v>
      </c>
      <c r="FK2059">
        <v>9211</v>
      </c>
      <c r="FL2059">
        <v>9248</v>
      </c>
      <c r="FM2059">
        <v>9272</v>
      </c>
      <c r="FN2059">
        <v>9308</v>
      </c>
      <c r="FO2059">
        <v>9320</v>
      </c>
      <c r="FP2059">
        <v>9346</v>
      </c>
      <c r="FQ2059">
        <v>9362</v>
      </c>
    </row>
    <row r="2060" spans="2:173" x14ac:dyDescent="0.55000000000000004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  <c r="FF2060">
        <v>6715</v>
      </c>
      <c r="FG2060">
        <v>6730</v>
      </c>
      <c r="FH2060">
        <v>6735</v>
      </c>
      <c r="FI2060">
        <v>6738</v>
      </c>
      <c r="FJ2060">
        <v>6757</v>
      </c>
      <c r="FK2060">
        <v>6777</v>
      </c>
      <c r="FL2060">
        <v>6790</v>
      </c>
      <c r="FM2060">
        <v>6800</v>
      </c>
      <c r="FN2060">
        <v>6809</v>
      </c>
      <c r="FO2060">
        <v>6820</v>
      </c>
      <c r="FP2060">
        <v>6830</v>
      </c>
      <c r="FQ2060">
        <v>6854</v>
      </c>
    </row>
    <row r="2061" spans="2:173" x14ac:dyDescent="0.55000000000000004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  <c r="FF2061">
        <v>9545</v>
      </c>
      <c r="FG2061">
        <v>9570</v>
      </c>
      <c r="FH2061">
        <v>9575</v>
      </c>
      <c r="FI2061">
        <v>9614</v>
      </c>
      <c r="FJ2061">
        <v>9627</v>
      </c>
      <c r="FK2061">
        <v>9631</v>
      </c>
      <c r="FL2061">
        <v>9666</v>
      </c>
      <c r="FM2061">
        <v>9682</v>
      </c>
      <c r="FN2061">
        <v>9706</v>
      </c>
      <c r="FO2061">
        <v>9716</v>
      </c>
      <c r="FP2061">
        <v>9738</v>
      </c>
      <c r="FQ2061">
        <v>9753</v>
      </c>
    </row>
    <row r="2062" spans="2:173" x14ac:dyDescent="0.55000000000000004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  <c r="FF2062">
        <v>16868</v>
      </c>
      <c r="FG2062">
        <v>16867</v>
      </c>
      <c r="FH2062">
        <v>16876</v>
      </c>
      <c r="FI2062">
        <v>16879</v>
      </c>
      <c r="FJ2062">
        <v>16894</v>
      </c>
      <c r="FK2062">
        <v>16920</v>
      </c>
      <c r="FL2062">
        <v>16927</v>
      </c>
      <c r="FM2062">
        <v>16941</v>
      </c>
      <c r="FN2062">
        <v>16954</v>
      </c>
      <c r="FO2062">
        <v>16963</v>
      </c>
      <c r="FP2062">
        <v>16974</v>
      </c>
      <c r="FQ2062">
        <v>16978</v>
      </c>
    </row>
    <row r="2063" spans="2:173" x14ac:dyDescent="0.55000000000000004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  <c r="FF2063">
        <v>755</v>
      </c>
      <c r="FG2063">
        <v>756</v>
      </c>
      <c r="FH2063">
        <v>762</v>
      </c>
      <c r="FI2063">
        <v>768</v>
      </c>
      <c r="FJ2063">
        <v>778</v>
      </c>
      <c r="FK2063">
        <v>779</v>
      </c>
      <c r="FL2063">
        <v>794</v>
      </c>
      <c r="FM2063">
        <v>797</v>
      </c>
      <c r="FN2063">
        <v>802</v>
      </c>
      <c r="FO2063">
        <v>805</v>
      </c>
      <c r="FP2063">
        <v>807</v>
      </c>
      <c r="FQ2063">
        <v>808</v>
      </c>
    </row>
    <row r="2064" spans="2:173" x14ac:dyDescent="0.55000000000000004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  <c r="FF2064">
        <v>4841</v>
      </c>
      <c r="FG2064">
        <v>4857</v>
      </c>
      <c r="FH2064">
        <v>4858</v>
      </c>
      <c r="FI2064">
        <v>4869</v>
      </c>
      <c r="FJ2064">
        <v>4881</v>
      </c>
      <c r="FK2064">
        <v>4912</v>
      </c>
      <c r="FL2064">
        <v>4919</v>
      </c>
      <c r="FM2064">
        <v>4928</v>
      </c>
      <c r="FN2064">
        <v>4937</v>
      </c>
      <c r="FO2064">
        <v>4943</v>
      </c>
      <c r="FP2064">
        <v>4945</v>
      </c>
      <c r="FQ2064">
        <v>4950</v>
      </c>
    </row>
    <row r="2065" spans="2:173" x14ac:dyDescent="0.55000000000000004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  <c r="FF2065">
        <v>1184</v>
      </c>
      <c r="FG2065">
        <v>1189</v>
      </c>
      <c r="FH2065">
        <v>1190</v>
      </c>
      <c r="FI2065">
        <v>1192</v>
      </c>
      <c r="FJ2065">
        <v>1197</v>
      </c>
      <c r="FK2065">
        <v>1198</v>
      </c>
      <c r="FL2065">
        <v>1199</v>
      </c>
      <c r="FM2065">
        <v>1210</v>
      </c>
      <c r="FN2065">
        <v>1209</v>
      </c>
      <c r="FO2065">
        <v>1211</v>
      </c>
      <c r="FP2065">
        <v>1214</v>
      </c>
      <c r="FQ2065">
        <v>1219</v>
      </c>
    </row>
    <row r="2066" spans="2:173" x14ac:dyDescent="0.55000000000000004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  <c r="FF2066">
        <v>16353</v>
      </c>
      <c r="FG2066">
        <v>16368</v>
      </c>
      <c r="FH2066">
        <v>16377</v>
      </c>
      <c r="FI2066">
        <v>16386</v>
      </c>
      <c r="FJ2066">
        <v>16384</v>
      </c>
      <c r="FK2066">
        <v>16394</v>
      </c>
      <c r="FL2066">
        <v>16416</v>
      </c>
      <c r="FM2066">
        <v>16441</v>
      </c>
      <c r="FN2066">
        <v>16455</v>
      </c>
      <c r="FO2066">
        <v>16432</v>
      </c>
      <c r="FP2066">
        <v>16450</v>
      </c>
      <c r="FQ2066">
        <v>16443</v>
      </c>
    </row>
    <row r="2067" spans="2:173" x14ac:dyDescent="0.55000000000000004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  <c r="FF2067">
        <v>1227</v>
      </c>
      <c r="FG2067">
        <v>1228</v>
      </c>
      <c r="FH2067">
        <v>1230</v>
      </c>
      <c r="FI2067">
        <v>1233</v>
      </c>
      <c r="FJ2067">
        <v>1241</v>
      </c>
      <c r="FK2067">
        <v>1243</v>
      </c>
      <c r="FL2067">
        <v>1246</v>
      </c>
      <c r="FM2067">
        <v>1249</v>
      </c>
      <c r="FN2067">
        <v>1253</v>
      </c>
      <c r="FO2067">
        <v>1255</v>
      </c>
      <c r="FP2067">
        <v>1258</v>
      </c>
      <c r="FQ2067">
        <v>1262</v>
      </c>
    </row>
    <row r="2068" spans="2:173" x14ac:dyDescent="0.55000000000000004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  <c r="FF2068">
        <v>2021</v>
      </c>
      <c r="FG2068">
        <v>2064</v>
      </c>
      <c r="FH2068">
        <v>2109</v>
      </c>
      <c r="FI2068">
        <v>2143</v>
      </c>
      <c r="FJ2068">
        <v>2178</v>
      </c>
      <c r="FK2068">
        <v>2277</v>
      </c>
      <c r="FL2068">
        <v>2331</v>
      </c>
      <c r="FM2068">
        <v>2410</v>
      </c>
      <c r="FN2068">
        <v>2471</v>
      </c>
      <c r="FO2068">
        <v>2531</v>
      </c>
      <c r="FP2068">
        <v>2618</v>
      </c>
      <c r="FQ2068">
        <v>2717</v>
      </c>
    </row>
    <row r="2069" spans="2:173" x14ac:dyDescent="0.55000000000000004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  <c r="FF2069">
        <v>2</v>
      </c>
      <c r="FG2069">
        <v>2</v>
      </c>
      <c r="FH2069">
        <v>2</v>
      </c>
      <c r="FI2069">
        <v>2</v>
      </c>
      <c r="FJ2069">
        <v>2</v>
      </c>
      <c r="FK2069">
        <v>2</v>
      </c>
      <c r="FL2069">
        <v>2</v>
      </c>
      <c r="FM2069">
        <v>2</v>
      </c>
      <c r="FN2069">
        <v>2</v>
      </c>
      <c r="FO2069">
        <v>2</v>
      </c>
      <c r="FP2069">
        <v>2</v>
      </c>
      <c r="FQ2069">
        <v>2</v>
      </c>
    </row>
    <row r="2070" spans="2:173" x14ac:dyDescent="0.55000000000000004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  <c r="FF2070">
        <v>79</v>
      </c>
      <c r="FG2070">
        <v>83</v>
      </c>
      <c r="FH2070">
        <v>89</v>
      </c>
      <c r="FI2070">
        <v>94</v>
      </c>
      <c r="FJ2070">
        <v>95</v>
      </c>
      <c r="FK2070">
        <v>100</v>
      </c>
      <c r="FL2070">
        <v>105</v>
      </c>
      <c r="FM2070">
        <v>112</v>
      </c>
      <c r="FN2070">
        <v>120</v>
      </c>
      <c r="FO2070">
        <v>127</v>
      </c>
      <c r="FP2070">
        <v>133</v>
      </c>
      <c r="FQ2070">
        <v>147</v>
      </c>
    </row>
    <row r="2071" spans="2:173" x14ac:dyDescent="0.55000000000000004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  <c r="FF2071">
        <v>207</v>
      </c>
      <c r="FG2071">
        <v>211</v>
      </c>
      <c r="FH2071">
        <v>211</v>
      </c>
      <c r="FI2071">
        <v>212</v>
      </c>
      <c r="FJ2071">
        <v>212</v>
      </c>
      <c r="FK2071">
        <v>214</v>
      </c>
      <c r="FL2071">
        <v>221</v>
      </c>
      <c r="FM2071">
        <v>231</v>
      </c>
      <c r="FN2071">
        <v>233</v>
      </c>
      <c r="FO2071">
        <v>241</v>
      </c>
      <c r="FP2071">
        <v>242</v>
      </c>
      <c r="FQ2071">
        <v>243</v>
      </c>
    </row>
    <row r="2072" spans="2:173" x14ac:dyDescent="0.55000000000000004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  <c r="FF2072">
        <v>9</v>
      </c>
      <c r="FG2072">
        <v>9</v>
      </c>
      <c r="FH2072">
        <v>9</v>
      </c>
      <c r="FI2072">
        <v>9</v>
      </c>
      <c r="FJ2072">
        <v>9</v>
      </c>
      <c r="FK2072">
        <v>10</v>
      </c>
      <c r="FL2072">
        <v>10</v>
      </c>
      <c r="FM2072">
        <v>10</v>
      </c>
      <c r="FN2072">
        <v>9</v>
      </c>
      <c r="FO2072">
        <v>9</v>
      </c>
      <c r="FP2072">
        <v>9</v>
      </c>
      <c r="FQ2072">
        <v>9</v>
      </c>
    </row>
    <row r="2073" spans="2:173" x14ac:dyDescent="0.55000000000000004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  <c r="FF2073">
        <v>136</v>
      </c>
      <c r="FG2073">
        <v>142</v>
      </c>
      <c r="FH2073">
        <v>153</v>
      </c>
      <c r="FI2073">
        <v>163</v>
      </c>
      <c r="FJ2073">
        <v>165</v>
      </c>
      <c r="FK2073">
        <v>182</v>
      </c>
      <c r="FL2073">
        <v>186</v>
      </c>
      <c r="FM2073">
        <v>190</v>
      </c>
      <c r="FN2073">
        <v>193</v>
      </c>
      <c r="FO2073">
        <v>199</v>
      </c>
      <c r="FP2073">
        <v>201</v>
      </c>
      <c r="FQ2073">
        <v>207</v>
      </c>
    </row>
    <row r="2074" spans="2:173" x14ac:dyDescent="0.55000000000000004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  <c r="FG2074">
        <v>0</v>
      </c>
      <c r="FH2074">
        <v>0</v>
      </c>
      <c r="FI2074">
        <v>0</v>
      </c>
      <c r="FJ2074">
        <v>0</v>
      </c>
      <c r="FK2074">
        <v>0</v>
      </c>
      <c r="FL2074">
        <v>0</v>
      </c>
      <c r="FM2074">
        <v>0</v>
      </c>
      <c r="FN2074">
        <v>0</v>
      </c>
      <c r="FO2074">
        <v>0</v>
      </c>
      <c r="FP2074">
        <v>0</v>
      </c>
      <c r="FQ2074">
        <v>0</v>
      </c>
    </row>
    <row r="2075" spans="2:173" x14ac:dyDescent="0.55000000000000004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  <c r="FF2075">
        <v>868</v>
      </c>
      <c r="FG2075">
        <v>895</v>
      </c>
      <c r="FH2075">
        <v>929</v>
      </c>
      <c r="FI2075">
        <v>949</v>
      </c>
      <c r="FJ2075">
        <v>957</v>
      </c>
      <c r="FK2075">
        <v>999</v>
      </c>
      <c r="FL2075">
        <v>1039</v>
      </c>
      <c r="FM2075">
        <v>1094</v>
      </c>
      <c r="FN2075">
        <v>1128</v>
      </c>
      <c r="FO2075">
        <v>1211</v>
      </c>
      <c r="FP2075">
        <v>1233</v>
      </c>
      <c r="FQ2075">
        <v>1285</v>
      </c>
    </row>
    <row r="2076" spans="2:173" x14ac:dyDescent="0.55000000000000004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